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DD-4FAD-8EFF-573260F3C335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DD-4FAD-8EFF-573260F3C335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6350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DD-4FAD-8EFF-573260F3C335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3175">
                <a:solidFill>
                  <a:schemeClr val="accent3">
                    <a:lumMod val="60000"/>
                    <a:alpha val="50000"/>
                  </a:schemeClr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5DD-4FAD-8EFF-573260F3C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D5DD-4FAD-8EFF-573260F3C33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5DD-4FAD-8EFF-573260F3C335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D5DD-4FAD-8EFF-573260F3C335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1</c15:sqref>
                        </c15:formulaRef>
                      </c:ext>
                    </c:extLst>
                    <c:strCache>
                      <c:ptCount val="1"/>
                      <c:pt idx="0">
                        <c:v>Exp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prstDash val="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2:$G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6667400000000007E-4</c:v>
                      </c:pt>
                      <c:pt idx="2">
                        <c:v>7.6935735900000011E-4</c:v>
                      </c:pt>
                      <c:pt idx="3">
                        <c:v>7.7205010975650015E-4</c:v>
                      </c:pt>
                      <c:pt idx="4">
                        <c:v>7.7475228514064793E-4</c:v>
                      </c:pt>
                      <c:pt idx="5">
                        <c:v>7.7746391813864025E-4</c:v>
                      </c:pt>
                      <c:pt idx="6">
                        <c:v>7.8018504185212558E-4</c:v>
                      </c:pt>
                      <c:pt idx="7">
                        <c:v>7.8291568949860808E-4</c:v>
                      </c:pt>
                      <c:pt idx="8">
                        <c:v>7.856558944118533E-4</c:v>
                      </c:pt>
                      <c:pt idx="9">
                        <c:v>7.8840569004229484E-4</c:v>
                      </c:pt>
                      <c:pt idx="10">
                        <c:v>7.9116510995744292E-4</c:v>
                      </c:pt>
                      <c:pt idx="11">
                        <c:v>7.9393418784229407E-4</c:v>
                      </c:pt>
                      <c:pt idx="12">
                        <c:v>7.9671295749974213E-4</c:v>
                      </c:pt>
                      <c:pt idx="13">
                        <c:v>7.9950145285099129E-4</c:v>
                      </c:pt>
                      <c:pt idx="14">
                        <c:v>8.0229970793596985E-4</c:v>
                      </c:pt>
                      <c:pt idx="15">
                        <c:v>8.0510775691374577E-4</c:v>
                      </c:pt>
                      <c:pt idx="16">
                        <c:v>8.0792563406294389E-4</c:v>
                      </c:pt>
                      <c:pt idx="17">
                        <c:v>8.1075337378216429E-4</c:v>
                      </c:pt>
                      <c:pt idx="18">
                        <c:v>8.1359101059040194E-4</c:v>
                      </c:pt>
                      <c:pt idx="19">
                        <c:v>8.1643857912746837E-4</c:v>
                      </c:pt>
                      <c:pt idx="20">
                        <c:v>8.1929611415441461E-4</c:v>
                      </c:pt>
                      <c:pt idx="21">
                        <c:v>8.221636505539551E-4</c:v>
                      </c:pt>
                      <c:pt idx="22">
                        <c:v>8.2504122333089402E-4</c:v>
                      </c:pt>
                      <c:pt idx="23">
                        <c:v>8.2792886761255224E-4</c:v>
                      </c:pt>
                      <c:pt idx="24">
                        <c:v>8.3082661864919622E-4</c:v>
                      </c:pt>
                      <c:pt idx="25">
                        <c:v>8.3373451181446845E-4</c:v>
                      </c:pt>
                      <c:pt idx="26">
                        <c:v>8.3665258260581918E-4</c:v>
                      </c:pt>
                      <c:pt idx="27">
                        <c:v>8.3958086664493955E-4</c:v>
                      </c:pt>
                      <c:pt idx="28">
                        <c:v>8.4251939967819691E-4</c:v>
                      </c:pt>
                      <c:pt idx="29">
                        <c:v>8.4546821757707066E-4</c:v>
                      </c:pt>
                      <c:pt idx="30">
                        <c:v>8.4842735633859048E-4</c:v>
                      </c:pt>
                      <c:pt idx="31">
                        <c:v>8.5139685208577556E-4</c:v>
                      </c:pt>
                      <c:pt idx="32">
                        <c:v>8.5437674106807584E-4</c:v>
                      </c:pt>
                      <c:pt idx="33">
                        <c:v>8.5736705966181416E-4</c:v>
                      </c:pt>
                      <c:pt idx="34">
                        <c:v>8.6036784437063061E-4</c:v>
                      </c:pt>
                      <c:pt idx="35">
                        <c:v>8.6337913182592783E-4</c:v>
                      </c:pt>
                      <c:pt idx="36">
                        <c:v>8.6640095878731866E-4</c:v>
                      </c:pt>
                      <c:pt idx="37">
                        <c:v>8.6943336214307429E-4</c:v>
                      </c:pt>
                      <c:pt idx="38">
                        <c:v>8.7247637891057508E-4</c:v>
                      </c:pt>
                      <c:pt idx="39">
                        <c:v>8.7553004623676216E-4</c:v>
                      </c:pt>
                      <c:pt idx="40">
                        <c:v>8.7859440139859092E-4</c:v>
                      </c:pt>
                      <c:pt idx="41">
                        <c:v>8.8166948180348607E-4</c:v>
                      </c:pt>
                      <c:pt idx="42">
                        <c:v>8.8475532498979829E-4</c:v>
                      </c:pt>
                      <c:pt idx="43">
                        <c:v>8.8785196862726265E-4</c:v>
                      </c:pt>
                      <c:pt idx="44">
                        <c:v>8.9095945051745817E-4</c:v>
                      </c:pt>
                      <c:pt idx="45">
                        <c:v>8.940778085942693E-4</c:v>
                      </c:pt>
                      <c:pt idx="46">
                        <c:v>8.9720708092434927E-4</c:v>
                      </c:pt>
                      <c:pt idx="47">
                        <c:v>9.0034730570758459E-4</c:v>
                      </c:pt>
                      <c:pt idx="48">
                        <c:v>9.0349852127756124E-4</c:v>
                      </c:pt>
                      <c:pt idx="49">
                        <c:v>9.0666076610203272E-4</c:v>
                      </c:pt>
                      <c:pt idx="50">
                        <c:v>9.0983407878338985E-4</c:v>
                      </c:pt>
                      <c:pt idx="51">
                        <c:v>9.1301849805913173E-4</c:v>
                      </c:pt>
                      <c:pt idx="52">
                        <c:v>9.1621406280233879E-4</c:v>
                      </c:pt>
                      <c:pt idx="53">
                        <c:v>9.1942081202214701E-4</c:v>
                      </c:pt>
                      <c:pt idx="54">
                        <c:v>9.2263878486422454E-4</c:v>
                      </c:pt>
                      <c:pt idx="55">
                        <c:v>9.2586802061124941E-4</c:v>
                      </c:pt>
                      <c:pt idx="56">
                        <c:v>9.2910855868338883E-4</c:v>
                      </c:pt>
                      <c:pt idx="57">
                        <c:v>9.323604386387807E-4</c:v>
                      </c:pt>
                      <c:pt idx="58">
                        <c:v>9.3562370017401654E-4</c:v>
                      </c:pt>
                      <c:pt idx="59">
                        <c:v>9.3889838312462563E-4</c:v>
                      </c:pt>
                      <c:pt idx="60">
                        <c:v>9.4218452746556189E-4</c:v>
                      </c:pt>
                      <c:pt idx="61">
                        <c:v>9.4548217331169137E-4</c:v>
                      </c:pt>
                      <c:pt idx="62">
                        <c:v>9.4879136091828239E-4</c:v>
                      </c:pt>
                      <c:pt idx="63">
                        <c:v>9.5211213068149641E-4</c:v>
                      </c:pt>
                      <c:pt idx="64">
                        <c:v>9.5544452313888167E-4</c:v>
                      </c:pt>
                      <c:pt idx="65">
                        <c:v>9.5878857896986784E-4</c:v>
                      </c:pt>
                      <c:pt idx="66">
                        <c:v>9.6214433899626244E-4</c:v>
                      </c:pt>
                      <c:pt idx="67">
                        <c:v>9.6551184418274937E-4</c:v>
                      </c:pt>
                      <c:pt idx="68">
                        <c:v>9.6889113563738906E-4</c:v>
                      </c:pt>
                      <c:pt idx="69">
                        <c:v>9.7228225461212E-4</c:v>
                      </c:pt>
                      <c:pt idx="70">
                        <c:v>9.7568524250326249E-4</c:v>
                      </c:pt>
                      <c:pt idx="71">
                        <c:v>9.7910014085202395E-4</c:v>
                      </c:pt>
                      <c:pt idx="72">
                        <c:v>9.8252699134500614E-4</c:v>
                      </c:pt>
                      <c:pt idx="73">
                        <c:v>9.8596583581471377E-4</c:v>
                      </c:pt>
                      <c:pt idx="74">
                        <c:v>9.8941671624006543E-4</c:v>
                      </c:pt>
                      <c:pt idx="75">
                        <c:v>9.9287967474690582E-4</c:v>
                      </c:pt>
                      <c:pt idx="76">
                        <c:v>9.9635475360852007E-4</c:v>
                      </c:pt>
                      <c:pt idx="77">
                        <c:v>9.9984199524615004E-4</c:v>
                      </c:pt>
                      <c:pt idx="78">
                        <c:v>1.0033414422295117E-3</c:v>
                      </c:pt>
                      <c:pt idx="79">
                        <c:v>1.006853137277315E-3</c:v>
                      </c:pt>
                      <c:pt idx="80">
                        <c:v>1.0103771232577857E-3</c:v>
                      </c:pt>
                      <c:pt idx="81">
                        <c:v>1.013913443189188E-3</c:v>
                      </c:pt>
                      <c:pt idx="82">
                        <c:v>1.0174621402403502E-3</c:v>
                      </c:pt>
                      <c:pt idx="83">
                        <c:v>1.0210232577311914E-3</c:v>
                      </c:pt>
                      <c:pt idx="84">
                        <c:v>1.0245968391332507E-3</c:v>
                      </c:pt>
                      <c:pt idx="85">
                        <c:v>1.0281829280702171E-3</c:v>
                      </c:pt>
                      <c:pt idx="86">
                        <c:v>1.0317815683184629E-3</c:v>
                      </c:pt>
                      <c:pt idx="87">
                        <c:v>1.0353928038075776E-3</c:v>
                      </c:pt>
                      <c:pt idx="88">
                        <c:v>1.0390166786209041E-3</c:v>
                      </c:pt>
                      <c:pt idx="89">
                        <c:v>1.0426532369960772E-3</c:v>
                      </c:pt>
                      <c:pt idx="90">
                        <c:v>1.0463025233255635E-3</c:v>
                      </c:pt>
                      <c:pt idx="91">
                        <c:v>1.0499645821572031E-3</c:v>
                      </c:pt>
                      <c:pt idx="92">
                        <c:v>1.0536394581947533E-3</c:v>
                      </c:pt>
                      <c:pt idx="93">
                        <c:v>1.057327196298435E-3</c:v>
                      </c:pt>
                      <c:pt idx="94">
                        <c:v>1.0610278414854796E-3</c:v>
                      </c:pt>
                      <c:pt idx="95">
                        <c:v>1.0647414389306788E-3</c:v>
                      </c:pt>
                      <c:pt idx="96">
                        <c:v>1.0684680339669362E-3</c:v>
                      </c:pt>
                      <c:pt idx="97">
                        <c:v>1.0722076720858205E-3</c:v>
                      </c:pt>
                      <c:pt idx="98">
                        <c:v>1.075960398938121E-3</c:v>
                      </c:pt>
                      <c:pt idx="99">
                        <c:v>1.0797262603344045E-3</c:v>
                      </c:pt>
                      <c:pt idx="100">
                        <c:v>1.0835053022455749E-3</c:v>
                      </c:pt>
                      <c:pt idx="101">
                        <c:v>1.0872975708034346E-3</c:v>
                      </c:pt>
                      <c:pt idx="102">
                        <c:v>1.0911031123012466E-3</c:v>
                      </c:pt>
                      <c:pt idx="103">
                        <c:v>1.094921973194301E-3</c:v>
                      </c:pt>
                      <c:pt idx="104">
                        <c:v>1.0987542001004811E-3</c:v>
                      </c:pt>
                      <c:pt idx="105">
                        <c:v>1.1025998398008327E-3</c:v>
                      </c:pt>
                      <c:pt idx="106">
                        <c:v>1.1064589392401358E-3</c:v>
                      </c:pt>
                      <c:pt idx="107">
                        <c:v>1.1103315455274763E-3</c:v>
                      </c:pt>
                      <c:pt idx="108">
                        <c:v>1.1142177059368225E-3</c:v>
                      </c:pt>
                      <c:pt idx="109">
                        <c:v>1.1181174679076014E-3</c:v>
                      </c:pt>
                      <c:pt idx="110">
                        <c:v>1.1220308790452782E-3</c:v>
                      </c:pt>
                      <c:pt idx="111">
                        <c:v>1.1259579871219366E-3</c:v>
                      </c:pt>
                      <c:pt idx="112">
                        <c:v>1.1298988400768634E-3</c:v>
                      </c:pt>
                      <c:pt idx="113">
                        <c:v>1.1338534860171326E-3</c:v>
                      </c:pt>
                      <c:pt idx="114">
                        <c:v>1.1378219732181927E-3</c:v>
                      </c:pt>
                      <c:pt idx="115">
                        <c:v>1.1418043501244565E-3</c:v>
                      </c:pt>
                      <c:pt idx="116">
                        <c:v>1.1458006653498921E-3</c:v>
                      </c:pt>
                      <c:pt idx="117">
                        <c:v>1.1498109676786167E-3</c:v>
                      </c:pt>
                      <c:pt idx="118">
                        <c:v>1.1538353060654919E-3</c:v>
                      </c:pt>
                      <c:pt idx="119">
                        <c:v>1.1578737296367213E-3</c:v>
                      </c:pt>
                      <c:pt idx="120">
                        <c:v>1.1619262876904498E-3</c:v>
                      </c:pt>
                      <c:pt idx="121">
                        <c:v>1.1659930296973665E-3</c:v>
                      </c:pt>
                      <c:pt idx="122">
                        <c:v>1.1700740053013073E-3</c:v>
                      </c:pt>
                      <c:pt idx="123">
                        <c:v>1.1741692643198619E-3</c:v>
                      </c:pt>
                      <c:pt idx="124">
                        <c:v>1.1782788567449814E-3</c:v>
                      </c:pt>
                      <c:pt idx="125">
                        <c:v>1.1824028327435889E-3</c:v>
                      </c:pt>
                      <c:pt idx="126">
                        <c:v>1.1865412426581914E-3</c:v>
                      </c:pt>
                      <c:pt idx="127">
                        <c:v>1.1906941370074951E-3</c:v>
                      </c:pt>
                      <c:pt idx="128">
                        <c:v>1.1948615664870215E-3</c:v>
                      </c:pt>
                      <c:pt idx="129">
                        <c:v>1.1990435819697262E-3</c:v>
                      </c:pt>
                      <c:pt idx="130">
                        <c:v>1.2032402345066202E-3</c:v>
                      </c:pt>
                      <c:pt idx="131">
                        <c:v>1.2074515753273934E-3</c:v>
                      </c:pt>
                      <c:pt idx="132">
                        <c:v>1.2116776558410392E-3</c:v>
                      </c:pt>
                      <c:pt idx="133">
                        <c:v>1.215918527636483E-3</c:v>
                      </c:pt>
                      <c:pt idx="134">
                        <c:v>1.2201742424832107E-3</c:v>
                      </c:pt>
                      <c:pt idx="135">
                        <c:v>1.224444852331902E-3</c:v>
                      </c:pt>
                      <c:pt idx="136">
                        <c:v>1.2287304093150638E-3</c:v>
                      </c:pt>
                      <c:pt idx="137">
                        <c:v>1.2330309657476665E-3</c:v>
                      </c:pt>
                      <c:pt idx="138">
                        <c:v>1.2373465741277834E-3</c:v>
                      </c:pt>
                      <c:pt idx="139">
                        <c:v>1.2416772871372307E-3</c:v>
                      </c:pt>
                      <c:pt idx="140">
                        <c:v>1.2460231576422111E-3</c:v>
                      </c:pt>
                      <c:pt idx="141">
                        <c:v>1.2503842386939589E-3</c:v>
                      </c:pt>
                      <c:pt idx="142">
                        <c:v>1.254760583529388E-3</c:v>
                      </c:pt>
                      <c:pt idx="143">
                        <c:v>1.2591522455717408E-3</c:v>
                      </c:pt>
                      <c:pt idx="144">
                        <c:v>1.2635592784312421E-3</c:v>
                      </c:pt>
                      <c:pt idx="145">
                        <c:v>1.2679817359057515E-3</c:v>
                      </c:pt>
                      <c:pt idx="146">
                        <c:v>1.2724196719814218E-3</c:v>
                      </c:pt>
                      <c:pt idx="147">
                        <c:v>1.2768731408333569E-3</c:v>
                      </c:pt>
                      <c:pt idx="148">
                        <c:v>1.2813421968262738E-3</c:v>
                      </c:pt>
                      <c:pt idx="149">
                        <c:v>1.2858268945151658E-3</c:v>
                      </c:pt>
                      <c:pt idx="150">
                        <c:v>1.2903272886459691E-3</c:v>
                      </c:pt>
                      <c:pt idx="151">
                        <c:v>1.29484343415623E-3</c:v>
                      </c:pt>
                      <c:pt idx="152">
                        <c:v>1.2993753861757769E-3</c:v>
                      </c:pt>
                      <c:pt idx="153">
                        <c:v>1.3039232000273922E-3</c:v>
                      </c:pt>
                      <c:pt idx="154">
                        <c:v>1.3084869312274881E-3</c:v>
                      </c:pt>
                      <c:pt idx="155">
                        <c:v>1.3130666354867844E-3</c:v>
                      </c:pt>
                      <c:pt idx="156">
                        <c:v>1.3176623687109882E-3</c:v>
                      </c:pt>
                      <c:pt idx="157">
                        <c:v>1.3222741870014768E-3</c:v>
                      </c:pt>
                      <c:pt idx="158">
                        <c:v>1.3269021466559821E-3</c:v>
                      </c:pt>
                      <c:pt idx="159">
                        <c:v>1.3315463041692782E-3</c:v>
                      </c:pt>
                      <c:pt idx="160">
                        <c:v>1.3362067162338708E-3</c:v>
                      </c:pt>
                      <c:pt idx="161">
                        <c:v>1.3408834397406894E-3</c:v>
                      </c:pt>
                      <c:pt idx="162">
                        <c:v>1.3455765317797819E-3</c:v>
                      </c:pt>
                      <c:pt idx="163">
                        <c:v>1.3502860496410112E-3</c:v>
                      </c:pt>
                      <c:pt idx="164">
                        <c:v>1.3550120508147548E-3</c:v>
                      </c:pt>
                      <c:pt idx="165">
                        <c:v>1.3597545929926065E-3</c:v>
                      </c:pt>
                      <c:pt idx="166">
                        <c:v>1.3645137340680808E-3</c:v>
                      </c:pt>
                      <c:pt idx="167">
                        <c:v>1.3692895321373191E-3</c:v>
                      </c:pt>
                      <c:pt idx="168">
                        <c:v>1.3740820454997999E-3</c:v>
                      </c:pt>
                      <c:pt idx="169">
                        <c:v>1.3788913326590493E-3</c:v>
                      </c:pt>
                      <c:pt idx="170">
                        <c:v>1.3837174523233561E-3</c:v>
                      </c:pt>
                      <c:pt idx="171">
                        <c:v>1.3885604634064879E-3</c:v>
                      </c:pt>
                      <c:pt idx="172">
                        <c:v>1.3934204250284107E-3</c:v>
                      </c:pt>
                      <c:pt idx="173">
                        <c:v>1.3982973965160103E-3</c:v>
                      </c:pt>
                      <c:pt idx="174">
                        <c:v>1.4031914374038163E-3</c:v>
                      </c:pt>
                      <c:pt idx="175">
                        <c:v>1.4081026074347297E-3</c:v>
                      </c:pt>
                      <c:pt idx="176">
                        <c:v>1.4130309665607514E-3</c:v>
                      </c:pt>
                      <c:pt idx="177">
                        <c:v>1.417976574943714E-3</c:v>
                      </c:pt>
                      <c:pt idx="178">
                        <c:v>1.4229394929560172E-3</c:v>
                      </c:pt>
                      <c:pt idx="179">
                        <c:v>1.4279197811813632E-3</c:v>
                      </c:pt>
                      <c:pt idx="180">
                        <c:v>1.432917500415498E-3</c:v>
                      </c:pt>
                      <c:pt idx="181">
                        <c:v>1.4379327116669524E-3</c:v>
                      </c:pt>
                      <c:pt idx="182">
                        <c:v>1.4429654761577869E-3</c:v>
                      </c:pt>
                      <c:pt idx="183">
                        <c:v>1.4480158553243391E-3</c:v>
                      </c:pt>
                      <c:pt idx="184">
                        <c:v>1.4530839108179744E-3</c:v>
                      </c:pt>
                      <c:pt idx="185">
                        <c:v>1.4581697045058374E-3</c:v>
                      </c:pt>
                      <c:pt idx="186">
                        <c:v>1.4632732984716079E-3</c:v>
                      </c:pt>
                      <c:pt idx="187">
                        <c:v>1.4683947550162585E-3</c:v>
                      </c:pt>
                      <c:pt idx="188">
                        <c:v>1.4735341366588154E-3</c:v>
                      </c:pt>
                      <c:pt idx="189">
                        <c:v>1.4786915061371214E-3</c:v>
                      </c:pt>
                      <c:pt idx="190">
                        <c:v>1.4838669264086014E-3</c:v>
                      </c:pt>
                      <c:pt idx="191">
                        <c:v>1.4890604606510316E-3</c:v>
                      </c:pt>
                      <c:pt idx="192">
                        <c:v>1.4942721722633102E-3</c:v>
                      </c:pt>
                      <c:pt idx="193">
                        <c:v>1.4995021248662319E-3</c:v>
                      </c:pt>
                      <c:pt idx="194">
                        <c:v>1.5047503823032639E-3</c:v>
                      </c:pt>
                      <c:pt idx="195">
                        <c:v>1.5100170086413255E-3</c:v>
                      </c:pt>
                      <c:pt idx="196">
                        <c:v>1.5153020681715702E-3</c:v>
                      </c:pt>
                      <c:pt idx="197">
                        <c:v>1.5206056254101709E-3</c:v>
                      </c:pt>
                      <c:pt idx="198">
                        <c:v>1.5259277450991066E-3</c:v>
                      </c:pt>
                      <c:pt idx="199">
                        <c:v>1.5312684922069535E-3</c:v>
                      </c:pt>
                      <c:pt idx="200">
                        <c:v>1.536627931929678E-3</c:v>
                      </c:pt>
                      <c:pt idx="201">
                        <c:v>1.5420061296914319E-3</c:v>
                      </c:pt>
                      <c:pt idx="202">
                        <c:v>1.547403151145352E-3</c:v>
                      </c:pt>
                      <c:pt idx="203">
                        <c:v>1.5528190621743609E-3</c:v>
                      </c:pt>
                      <c:pt idx="204">
                        <c:v>1.5582539288919713E-3</c:v>
                      </c:pt>
                      <c:pt idx="205">
                        <c:v>1.5637078176430933E-3</c:v>
                      </c:pt>
                      <c:pt idx="206">
                        <c:v>1.5691807950048442E-3</c:v>
                      </c:pt>
                      <c:pt idx="207">
                        <c:v>1.5746729277873613E-3</c:v>
                      </c:pt>
                      <c:pt idx="208">
                        <c:v>1.5801842830346171E-3</c:v>
                      </c:pt>
                      <c:pt idx="209">
                        <c:v>1.5857149280252385E-3</c:v>
                      </c:pt>
                      <c:pt idx="210">
                        <c:v>1.5912649302733269E-3</c:v>
                      </c:pt>
                      <c:pt idx="211">
                        <c:v>1.5968343575292836E-3</c:v>
                      </c:pt>
                      <c:pt idx="212">
                        <c:v>1.6024232777806361E-3</c:v>
                      </c:pt>
                      <c:pt idx="213">
                        <c:v>1.6080317592528685E-3</c:v>
                      </c:pt>
                      <c:pt idx="214">
                        <c:v>1.6136598704102536E-3</c:v>
                      </c:pt>
                      <c:pt idx="215">
                        <c:v>1.6193076799566896E-3</c:v>
                      </c:pt>
                      <c:pt idx="216">
                        <c:v>1.6249752568365382E-3</c:v>
                      </c:pt>
                      <c:pt idx="217">
                        <c:v>1.6306626702354663E-3</c:v>
                      </c:pt>
                      <c:pt idx="218">
                        <c:v>1.6363699895812905E-3</c:v>
                      </c:pt>
                      <c:pt idx="219">
                        <c:v>1.6420972845448251E-3</c:v>
                      </c:pt>
                      <c:pt idx="220">
                        <c:v>1.6478446250407322E-3</c:v>
                      </c:pt>
                      <c:pt idx="221">
                        <c:v>1.6536120812283748E-3</c:v>
                      </c:pt>
                      <c:pt idx="222">
                        <c:v>1.6593997235126742E-3</c:v>
                      </c:pt>
                      <c:pt idx="223">
                        <c:v>1.6652076225449686E-3</c:v>
                      </c:pt>
                      <c:pt idx="224">
                        <c:v>1.6710358492238761E-3</c:v>
                      </c:pt>
                      <c:pt idx="225">
                        <c:v>1.6768844746961598E-3</c:v>
                      </c:pt>
                      <c:pt idx="226">
                        <c:v>1.6827535703575964E-3</c:v>
                      </c:pt>
                      <c:pt idx="227">
                        <c:v>1.6886432078538482E-3</c:v>
                      </c:pt>
                      <c:pt idx="228">
                        <c:v>1.6945534590813366E-3</c:v>
                      </c:pt>
                      <c:pt idx="229">
                        <c:v>1.7004843961881215E-3</c:v>
                      </c:pt>
                      <c:pt idx="230">
                        <c:v>1.7064360915747801E-3</c:v>
                      </c:pt>
                      <c:pt idx="231">
                        <c:v>1.7124086178952919E-3</c:v>
                      </c:pt>
                      <c:pt idx="232">
                        <c:v>1.7184020480579254E-3</c:v>
                      </c:pt>
                      <c:pt idx="233">
                        <c:v>1.7244164552261282E-3</c:v>
                      </c:pt>
                      <c:pt idx="234">
                        <c:v>1.7304519128194197E-3</c:v>
                      </c:pt>
                      <c:pt idx="235">
                        <c:v>1.7365084945142877E-3</c:v>
                      </c:pt>
                      <c:pt idx="236">
                        <c:v>1.7425862742450878E-3</c:v>
                      </c:pt>
                      <c:pt idx="237">
                        <c:v>1.7486853262049457E-3</c:v>
                      </c:pt>
                      <c:pt idx="238">
                        <c:v>1.7548057248466631E-3</c:v>
                      </c:pt>
                      <c:pt idx="239">
                        <c:v>1.7609475448836264E-3</c:v>
                      </c:pt>
                      <c:pt idx="240">
                        <c:v>1.7671108612907192E-3</c:v>
                      </c:pt>
                      <c:pt idx="241">
                        <c:v>1.7732957493052368E-3</c:v>
                      </c:pt>
                      <c:pt idx="242">
                        <c:v>1.7795022844278052E-3</c:v>
                      </c:pt>
                      <c:pt idx="243">
                        <c:v>1.7857305424233026E-3</c:v>
                      </c:pt>
                      <c:pt idx="244">
                        <c:v>1.7919805993217843E-3</c:v>
                      </c:pt>
                      <c:pt idx="245">
                        <c:v>1.7982525314194106E-3</c:v>
                      </c:pt>
                      <c:pt idx="246">
                        <c:v>1.8045464152793786E-3</c:v>
                      </c:pt>
                      <c:pt idx="247">
                        <c:v>1.8108623277328566E-3</c:v>
                      </c:pt>
                      <c:pt idx="248">
                        <c:v>1.8172003458799216E-3</c:v>
                      </c:pt>
                      <c:pt idx="249">
                        <c:v>1.8235605470905015E-3</c:v>
                      </c:pt>
                      <c:pt idx="250">
                        <c:v>1.8299430090053183E-3</c:v>
                      </c:pt>
                      <c:pt idx="251">
                        <c:v>1.836347809536837E-3</c:v>
                      </c:pt>
                      <c:pt idx="252">
                        <c:v>1.842775026870216E-3</c:v>
                      </c:pt>
                      <c:pt idx="253">
                        <c:v>1.8492247394642617E-3</c:v>
                      </c:pt>
                      <c:pt idx="254">
                        <c:v>1.8556970260523867E-3</c:v>
                      </c:pt>
                      <c:pt idx="255">
                        <c:v>1.8621919656435701E-3</c:v>
                      </c:pt>
                      <c:pt idx="256">
                        <c:v>1.8687096375233226E-3</c:v>
                      </c:pt>
                      <c:pt idx="257">
                        <c:v>1.8752501212546543E-3</c:v>
                      </c:pt>
                      <c:pt idx="258">
                        <c:v>1.8818134966790457E-3</c:v>
                      </c:pt>
                      <c:pt idx="259">
                        <c:v>1.8883998439174225E-3</c:v>
                      </c:pt>
                      <c:pt idx="260">
                        <c:v>1.8950092433711336E-3</c:v>
                      </c:pt>
                      <c:pt idx="261">
                        <c:v>1.9016417757229326E-3</c:v>
                      </c:pt>
                      <c:pt idx="262">
                        <c:v>1.9082975219379631E-3</c:v>
                      </c:pt>
                      <c:pt idx="263">
                        <c:v>1.9149765632647461E-3</c:v>
                      </c:pt>
                      <c:pt idx="264">
                        <c:v>1.9216789812361728E-3</c:v>
                      </c:pt>
                      <c:pt idx="265">
                        <c:v>1.9284048576704996E-3</c:v>
                      </c:pt>
                      <c:pt idx="266">
                        <c:v>1.9351542746723464E-3</c:v>
                      </c:pt>
                      <c:pt idx="267">
                        <c:v>1.9419273146336997E-3</c:v>
                      </c:pt>
                      <c:pt idx="268">
                        <c:v>1.9487240602349177E-3</c:v>
                      </c:pt>
                      <c:pt idx="269">
                        <c:v>1.9555445944457401E-3</c:v>
                      </c:pt>
                      <c:pt idx="270">
                        <c:v>1.9623890005263001E-3</c:v>
                      </c:pt>
                      <c:pt idx="271">
                        <c:v>1.9692573620281421E-3</c:v>
                      </c:pt>
                      <c:pt idx="272">
                        <c:v>1.9761497627952406E-3</c:v>
                      </c:pt>
                      <c:pt idx="273">
                        <c:v>1.9830662869650241E-3</c:v>
                      </c:pt>
                      <c:pt idx="274">
                        <c:v>1.9900070189694018E-3</c:v>
                      </c:pt>
                      <c:pt idx="275">
                        <c:v>1.9969720435357948E-3</c:v>
                      </c:pt>
                      <c:pt idx="276">
                        <c:v>2.0039614456881702E-3</c:v>
                      </c:pt>
                      <c:pt idx="277">
                        <c:v>2.0109753107480791E-3</c:v>
                      </c:pt>
                      <c:pt idx="278">
                        <c:v>2.0180137243356977E-3</c:v>
                      </c:pt>
                      <c:pt idx="279">
                        <c:v>2.0250767723708728E-3</c:v>
                      </c:pt>
                      <c:pt idx="280">
                        <c:v>2.0321645410741711E-3</c:v>
                      </c:pt>
                      <c:pt idx="281">
                        <c:v>2.0392771169679309E-3</c:v>
                      </c:pt>
                      <c:pt idx="282">
                        <c:v>2.0464145868773187E-3</c:v>
                      </c:pt>
                      <c:pt idx="283">
                        <c:v>2.0535770379313894E-3</c:v>
                      </c:pt>
                      <c:pt idx="284">
                        <c:v>2.0607645575641494E-3</c:v>
                      </c:pt>
                      <c:pt idx="285">
                        <c:v>2.0679772335156243E-3</c:v>
                      </c:pt>
                      <c:pt idx="286">
                        <c:v>2.0752151538329291E-3</c:v>
                      </c:pt>
                      <c:pt idx="287">
                        <c:v>2.0824784068713444E-3</c:v>
                      </c:pt>
                      <c:pt idx="288">
                        <c:v>2.0897670812953942E-3</c:v>
                      </c:pt>
                      <c:pt idx="289">
                        <c:v>2.0970812660799283E-3</c:v>
                      </c:pt>
                      <c:pt idx="290">
                        <c:v>2.104421050511208E-3</c:v>
                      </c:pt>
                      <c:pt idx="291">
                        <c:v>2.1117865241879973E-3</c:v>
                      </c:pt>
                      <c:pt idx="292">
                        <c:v>2.1191777770226553E-3</c:v>
                      </c:pt>
                      <c:pt idx="293">
                        <c:v>2.1265948992422348E-3</c:v>
                      </c:pt>
                      <c:pt idx="294">
                        <c:v>2.134037981389583E-3</c:v>
                      </c:pt>
                      <c:pt idx="295">
                        <c:v>2.1415071143244466E-3</c:v>
                      </c:pt>
                      <c:pt idx="296">
                        <c:v>2.1490023892245824E-3</c:v>
                      </c:pt>
                      <c:pt idx="297">
                        <c:v>2.1565238975868686E-3</c:v>
                      </c:pt>
                      <c:pt idx="298">
                        <c:v>2.1640717312284229E-3</c:v>
                      </c:pt>
                      <c:pt idx="299">
                        <c:v>2.1716459822877223E-3</c:v>
                      </c:pt>
                      <c:pt idx="300">
                        <c:v>2.1792467432257294E-3</c:v>
                      </c:pt>
                      <c:pt idx="301">
                        <c:v>2.1868741068270196E-3</c:v>
                      </c:pt>
                      <c:pt idx="302">
                        <c:v>2.1945281662009144E-3</c:v>
                      </c:pt>
                      <c:pt idx="303">
                        <c:v>2.2022090147826179E-3</c:v>
                      </c:pt>
                      <c:pt idx="304">
                        <c:v>2.2099167463343573E-3</c:v>
                      </c:pt>
                      <c:pt idx="305">
                        <c:v>2.2176514549465277E-3</c:v>
                      </c:pt>
                      <c:pt idx="306">
                        <c:v>2.2254132350388407E-3</c:v>
                      </c:pt>
                      <c:pt idx="307">
                        <c:v>2.2332021813614767E-3</c:v>
                      </c:pt>
                      <c:pt idx="308">
                        <c:v>2.2410183889962419E-3</c:v>
                      </c:pt>
                      <c:pt idx="309">
                        <c:v>2.2488619533577287E-3</c:v>
                      </c:pt>
                      <c:pt idx="310">
                        <c:v>2.2567329701944808E-3</c:v>
                      </c:pt>
                      <c:pt idx="311">
                        <c:v>2.2646315355901617E-3</c:v>
                      </c:pt>
                      <c:pt idx="312">
                        <c:v>2.2725577459647272E-3</c:v>
                      </c:pt>
                      <c:pt idx="313">
                        <c:v>2.2805116980756037E-3</c:v>
                      </c:pt>
                      <c:pt idx="314">
                        <c:v>2.2884934890188683E-3</c:v>
                      </c:pt>
                      <c:pt idx="315">
                        <c:v>2.2965032162304347E-3</c:v>
                      </c:pt>
                      <c:pt idx="316">
                        <c:v>2.3045409774872412E-3</c:v>
                      </c:pt>
                      <c:pt idx="317">
                        <c:v>2.3126068709084465E-3</c:v>
                      </c:pt>
                      <c:pt idx="318">
                        <c:v>2.3207009949566264E-3</c:v>
                      </c:pt>
                      <c:pt idx="319">
                        <c:v>2.3288234484389746E-3</c:v>
                      </c:pt>
                      <c:pt idx="320">
                        <c:v>2.3369743305085111E-3</c:v>
                      </c:pt>
                      <c:pt idx="321">
                        <c:v>2.3451537406652908E-3</c:v>
                      </c:pt>
                      <c:pt idx="322">
                        <c:v>2.3533617787576196E-3</c:v>
                      </c:pt>
                      <c:pt idx="323">
                        <c:v>2.3615985449832715E-3</c:v>
                      </c:pt>
                      <c:pt idx="324">
                        <c:v>2.3698641398907129E-3</c:v>
                      </c:pt>
                      <c:pt idx="325">
                        <c:v>2.3781586643803307E-3</c:v>
                      </c:pt>
                      <c:pt idx="326">
                        <c:v>2.3864822197056622E-3</c:v>
                      </c:pt>
                      <c:pt idx="327">
                        <c:v>2.3948349074746321E-3</c:v>
                      </c:pt>
                      <c:pt idx="328">
                        <c:v>2.4032168296507935E-3</c:v>
                      </c:pt>
                      <c:pt idx="329">
                        <c:v>2.4116280885545715E-3</c:v>
                      </c:pt>
                      <c:pt idx="330">
                        <c:v>2.4200687868645128E-3</c:v>
                      </c:pt>
                      <c:pt idx="331">
                        <c:v>2.4285390276185389E-3</c:v>
                      </c:pt>
                      <c:pt idx="332">
                        <c:v>2.4370389142152039E-3</c:v>
                      </c:pt>
                      <c:pt idx="333">
                        <c:v>2.4455685504149571E-3</c:v>
                      </c:pt>
                      <c:pt idx="334">
                        <c:v>2.4541280403414098E-3</c:v>
                      </c:pt>
                      <c:pt idx="335">
                        <c:v>2.4627174884826047E-3</c:v>
                      </c:pt>
                      <c:pt idx="336">
                        <c:v>2.471336999692294E-3</c:v>
                      </c:pt>
                      <c:pt idx="337">
                        <c:v>2.4799866791912172E-3</c:v>
                      </c:pt>
                      <c:pt idx="338">
                        <c:v>2.4886666325683866E-3</c:v>
                      </c:pt>
                      <c:pt idx="339">
                        <c:v>2.4973769657823763E-3</c:v>
                      </c:pt>
                      <c:pt idx="340">
                        <c:v>2.5061177851626146E-3</c:v>
                      </c:pt>
                      <c:pt idx="341">
                        <c:v>2.5148891974106839E-3</c:v>
                      </c:pt>
                      <c:pt idx="342">
                        <c:v>2.5236913096016215E-3</c:v>
                      </c:pt>
                      <c:pt idx="343">
                        <c:v>2.5325242291852272E-3</c:v>
                      </c:pt>
                      <c:pt idx="344">
                        <c:v>2.5413880639873756E-3</c:v>
                      </c:pt>
                      <c:pt idx="345">
                        <c:v>2.5502829222113317E-3</c:v>
                      </c:pt>
                      <c:pt idx="346">
                        <c:v>2.5592089124390717E-3</c:v>
                      </c:pt>
                      <c:pt idx="347">
                        <c:v>2.5681661436326086E-3</c:v>
                      </c:pt>
                      <c:pt idx="348">
                        <c:v>2.5771547251353228E-3</c:v>
                      </c:pt>
                      <c:pt idx="349">
                        <c:v>2.5861747666732966E-3</c:v>
                      </c:pt>
                      <c:pt idx="350">
                        <c:v>2.5952263783566533E-3</c:v>
                      </c:pt>
                      <c:pt idx="351">
                        <c:v>2.6043096706809018E-3</c:v>
                      </c:pt>
                      <c:pt idx="352">
                        <c:v>2.6134247545282849E-3</c:v>
                      </c:pt>
                      <c:pt idx="353">
                        <c:v>2.6225717411691341E-3</c:v>
                      </c:pt>
                      <c:pt idx="354">
                        <c:v>2.6317507422632261E-3</c:v>
                      </c:pt>
                      <c:pt idx="355">
                        <c:v>2.6409618698611474E-3</c:v>
                      </c:pt>
                      <c:pt idx="356">
                        <c:v>2.6502052364056616E-3</c:v>
                      </c:pt>
                      <c:pt idx="357">
                        <c:v>2.6594809547330817E-3</c:v>
                      </c:pt>
                      <c:pt idx="358">
                        <c:v>2.6687891380746476E-3</c:v>
                      </c:pt>
                      <c:pt idx="359">
                        <c:v>2.6781299000579089E-3</c:v>
                      </c:pt>
                      <c:pt idx="360">
                        <c:v>2.6875033547081118E-3</c:v>
                      </c:pt>
                      <c:pt idx="361">
                        <c:v>2.6969096164495905E-3</c:v>
                      </c:pt>
                      <c:pt idx="362">
                        <c:v>2.7063488001071645E-3</c:v>
                      </c:pt>
                      <c:pt idx="363">
                        <c:v>2.7158210209075398E-3</c:v>
                      </c:pt>
                      <c:pt idx="364">
                        <c:v>2.7253263944807165E-3</c:v>
                      </c:pt>
                      <c:pt idx="365">
                        <c:v>2.7348650368613993E-3</c:v>
                      </c:pt>
                      <c:pt idx="366">
                        <c:v>2.7444370644904145E-3</c:v>
                      </c:pt>
                      <c:pt idx="367">
                        <c:v>2.7540425942161311E-3</c:v>
                      </c:pt>
                      <c:pt idx="368">
                        <c:v>2.7636817432958876E-3</c:v>
                      </c:pt>
                      <c:pt idx="369">
                        <c:v>2.7733546293974235E-3</c:v>
                      </c:pt>
                      <c:pt idx="370">
                        <c:v>2.7830613706003146E-3</c:v>
                      </c:pt>
                      <c:pt idx="371">
                        <c:v>2.7928020853974157E-3</c:v>
                      </c:pt>
                      <c:pt idx="372">
                        <c:v>2.8025768926963068E-3</c:v>
                      </c:pt>
                      <c:pt idx="373">
                        <c:v>2.8123859118207441E-3</c:v>
                      </c:pt>
                      <c:pt idx="374">
                        <c:v>2.822229262512117E-3</c:v>
                      </c:pt>
                      <c:pt idx="375">
                        <c:v>2.8321070649309095E-3</c:v>
                      </c:pt>
                      <c:pt idx="376">
                        <c:v>2.8420194396581678E-3</c:v>
                      </c:pt>
                      <c:pt idx="377">
                        <c:v>2.8519665076969718E-3</c:v>
                      </c:pt>
                      <c:pt idx="378">
                        <c:v>2.8619483904739115E-3</c:v>
                      </c:pt>
                      <c:pt idx="379">
                        <c:v>2.8719652098405705E-3</c:v>
                      </c:pt>
                      <c:pt idx="380">
                        <c:v>2.8820170880750127E-3</c:v>
                      </c:pt>
                      <c:pt idx="381">
                        <c:v>2.8921041478832754E-3</c:v>
                      </c:pt>
                      <c:pt idx="382">
                        <c:v>2.9022265124008669E-3</c:v>
                      </c:pt>
                      <c:pt idx="383">
                        <c:v>2.9123843051942701E-3</c:v>
                      </c:pt>
                      <c:pt idx="384">
                        <c:v>2.9225776502624502E-3</c:v>
                      </c:pt>
                      <c:pt idx="385">
                        <c:v>2.932806672038369E-3</c:v>
                      </c:pt>
                      <c:pt idx="386">
                        <c:v>2.9430714953905036E-3</c:v>
                      </c:pt>
                      <c:pt idx="387">
                        <c:v>2.9533722456243704E-3</c:v>
                      </c:pt>
                      <c:pt idx="388">
                        <c:v>2.9637090484840559E-3</c:v>
                      </c:pt>
                      <c:pt idx="389">
                        <c:v>2.9740820301537504E-3</c:v>
                      </c:pt>
                      <c:pt idx="390">
                        <c:v>2.9844913172592889E-3</c:v>
                      </c:pt>
                      <c:pt idx="391">
                        <c:v>2.9949370368696966E-3</c:v>
                      </c:pt>
                      <c:pt idx="392">
                        <c:v>3.0054193164987405E-3</c:v>
                      </c:pt>
                      <c:pt idx="393">
                        <c:v>3.0159382841064863E-3</c:v>
                      </c:pt>
                      <c:pt idx="394">
                        <c:v>3.0264940681008594E-3</c:v>
                      </c:pt>
                      <c:pt idx="395">
                        <c:v>3.0370867973392125E-3</c:v>
                      </c:pt>
                      <c:pt idx="396">
                        <c:v>3.0477166011299E-3</c:v>
                      </c:pt>
                      <c:pt idx="397">
                        <c:v>3.0583836092338548E-3</c:v>
                      </c:pt>
                      <c:pt idx="398">
                        <c:v>3.0690879518661734E-3</c:v>
                      </c:pt>
                      <c:pt idx="399">
                        <c:v>3.079829759697705E-3</c:v>
                      </c:pt>
                      <c:pt idx="400">
                        <c:v>3.0906091638566472E-3</c:v>
                      </c:pt>
                      <c:pt idx="401">
                        <c:v>3.1014262959301458E-3</c:v>
                      </c:pt>
                      <c:pt idx="402">
                        <c:v>3.1122812879659017E-3</c:v>
                      </c:pt>
                      <c:pt idx="403">
                        <c:v>3.1231742724737825E-3</c:v>
                      </c:pt>
                      <c:pt idx="404">
                        <c:v>3.1341053824274407E-3</c:v>
                      </c:pt>
                      <c:pt idx="405">
                        <c:v>3.1450747512659369E-3</c:v>
                      </c:pt>
                      <c:pt idx="406">
                        <c:v>3.1560825128953678E-3</c:v>
                      </c:pt>
                      <c:pt idx="407">
                        <c:v>3.1671288016905017E-3</c:v>
                      </c:pt>
                      <c:pt idx="408">
                        <c:v>3.1782137524964185E-3</c:v>
                      </c:pt>
                      <c:pt idx="409">
                        <c:v>3.1893375006301562E-3</c:v>
                      </c:pt>
                      <c:pt idx="410">
                        <c:v>3.2005001818823618E-3</c:v>
                      </c:pt>
                      <c:pt idx="411">
                        <c:v>3.2117019325189505E-3</c:v>
                      </c:pt>
                      <c:pt idx="412">
                        <c:v>3.2229428892827671E-3</c:v>
                      </c:pt>
                      <c:pt idx="413">
                        <c:v>3.2342231893952569E-3</c:v>
                      </c:pt>
                      <c:pt idx="414">
                        <c:v>3.2455429705581405E-3</c:v>
                      </c:pt>
                      <c:pt idx="415">
                        <c:v>3.2569023709550942E-3</c:v>
                      </c:pt>
                      <c:pt idx="416">
                        <c:v>3.2683015292534374E-3</c:v>
                      </c:pt>
                      <c:pt idx="417">
                        <c:v>3.2797405846058249E-3</c:v>
                      </c:pt>
                      <c:pt idx="418">
                        <c:v>3.2912196766519456E-3</c:v>
                      </c:pt>
                      <c:pt idx="419">
                        <c:v>3.3027389455202276E-3</c:v>
                      </c:pt>
                      <c:pt idx="420">
                        <c:v>3.3142985318295485E-3</c:v>
                      </c:pt>
                      <c:pt idx="421">
                        <c:v>3.3258985766909522E-3</c:v>
                      </c:pt>
                      <c:pt idx="422">
                        <c:v>3.337539221709371E-3</c:v>
                      </c:pt>
                      <c:pt idx="423">
                        <c:v>3.3492206089853539E-3</c:v>
                      </c:pt>
                      <c:pt idx="424">
                        <c:v>3.3609428811168028E-3</c:v>
                      </c:pt>
                      <c:pt idx="425">
                        <c:v>3.3727061812007116E-3</c:v>
                      </c:pt>
                      <c:pt idx="426">
                        <c:v>3.3845106528349145E-3</c:v>
                      </c:pt>
                      <c:pt idx="427">
                        <c:v>3.396356440119837E-3</c:v>
                      </c:pt>
                      <c:pt idx="428">
                        <c:v>3.4082436876602565E-3</c:v>
                      </c:pt>
                      <c:pt idx="429">
                        <c:v>3.4201725405670676E-3</c:v>
                      </c:pt>
                      <c:pt idx="430">
                        <c:v>3.4321431444590527E-3</c:v>
                      </c:pt>
                      <c:pt idx="431">
                        <c:v>3.4441556454646595E-3</c:v>
                      </c:pt>
                      <c:pt idx="432">
                        <c:v>3.4562101902237859E-3</c:v>
                      </c:pt>
                      <c:pt idx="433">
                        <c:v>3.4683069258895694E-3</c:v>
                      </c:pt>
                      <c:pt idx="434">
                        <c:v>3.4804460001301831E-3</c:v>
                      </c:pt>
                      <c:pt idx="435">
                        <c:v>3.4926275611306388E-3</c:v>
                      </c:pt>
                      <c:pt idx="436">
                        <c:v>3.5048517575945962E-3</c:v>
                      </c:pt>
                      <c:pt idx="437">
                        <c:v>3.5171187387461776E-3</c:v>
                      </c:pt>
                      <c:pt idx="438">
                        <c:v>3.5294286543317895E-3</c:v>
                      </c:pt>
                      <c:pt idx="439">
                        <c:v>3.5417816546219512E-3</c:v>
                      </c:pt>
                      <c:pt idx="440">
                        <c:v>3.5541778904131282E-3</c:v>
                      </c:pt>
                      <c:pt idx="441">
                        <c:v>3.5666175130295743E-3</c:v>
                      </c:pt>
                      <c:pt idx="442">
                        <c:v>3.5791006743251782E-3</c:v>
                      </c:pt>
                      <c:pt idx="443">
                        <c:v>3.5916275266853165E-3</c:v>
                      </c:pt>
                      <c:pt idx="444">
                        <c:v>3.6041982230287152E-3</c:v>
                      </c:pt>
                      <c:pt idx="445">
                        <c:v>3.616812916809316E-3</c:v>
                      </c:pt>
                      <c:pt idx="446">
                        <c:v>3.6294717620181487E-3</c:v>
                      </c:pt>
                      <c:pt idx="447">
                        <c:v>3.6421749131852125E-3</c:v>
                      </c:pt>
                      <c:pt idx="448">
                        <c:v>3.6549225253813609E-3</c:v>
                      </c:pt>
                      <c:pt idx="449">
                        <c:v>3.6677147542201957E-3</c:v>
                      </c:pt>
                      <c:pt idx="450">
                        <c:v>3.6805517558599664E-3</c:v>
                      </c:pt>
                      <c:pt idx="451">
                        <c:v>3.6934336870054767E-3</c:v>
                      </c:pt>
                      <c:pt idx="452">
                        <c:v>3.7063607049099959E-3</c:v>
                      </c:pt>
                      <c:pt idx="453">
                        <c:v>3.7193329673771811E-3</c:v>
                      </c:pt>
                      <c:pt idx="454">
                        <c:v>3.7323506327630014E-3</c:v>
                      </c:pt>
                      <c:pt idx="455">
                        <c:v>3.7454138599776724E-3</c:v>
                      </c:pt>
                      <c:pt idx="456">
                        <c:v>3.7585228084875944E-3</c:v>
                      </c:pt>
                      <c:pt idx="457">
                        <c:v>3.7716776383173011E-3</c:v>
                      </c:pt>
                      <c:pt idx="458">
                        <c:v>3.7848785100514119E-3</c:v>
                      </c:pt>
                      <c:pt idx="459">
                        <c:v>3.7981255848365922E-3</c:v>
                      </c:pt>
                      <c:pt idx="460">
                        <c:v>3.8114190243835203E-3</c:v>
                      </c:pt>
                      <c:pt idx="461">
                        <c:v>3.8247589909688627E-3</c:v>
                      </c:pt>
                      <c:pt idx="462">
                        <c:v>3.8381456474372538E-3</c:v>
                      </c:pt>
                      <c:pt idx="463">
                        <c:v>3.8515791572032846E-3</c:v>
                      </c:pt>
                      <c:pt idx="464">
                        <c:v>3.8650596842534964E-3</c:v>
                      </c:pt>
                      <c:pt idx="465">
                        <c:v>3.8785873931483838E-3</c:v>
                      </c:pt>
                      <c:pt idx="466">
                        <c:v>3.8921624490244034E-3</c:v>
                      </c:pt>
                      <c:pt idx="467">
                        <c:v>3.9057850175959891E-3</c:v>
                      </c:pt>
                      <c:pt idx="468">
                        <c:v>3.9194552651575752E-3</c:v>
                      </c:pt>
                      <c:pt idx="469">
                        <c:v>3.9331733585856272E-3</c:v>
                      </c:pt>
                      <c:pt idx="470">
                        <c:v>3.9469394653406775E-3</c:v>
                      </c:pt>
                      <c:pt idx="471">
                        <c:v>3.9607537534693702E-3</c:v>
                      </c:pt>
                      <c:pt idx="472">
                        <c:v>3.9746163916065131E-3</c:v>
                      </c:pt>
                      <c:pt idx="473">
                        <c:v>3.9885275489771358E-3</c:v>
                      </c:pt>
                      <c:pt idx="474">
                        <c:v>4.0024873953985558E-3</c:v>
                      </c:pt>
                      <c:pt idx="475">
                        <c:v>4.0164961012824508E-3</c:v>
                      </c:pt>
                      <c:pt idx="476">
                        <c:v>4.0305538376369399E-3</c:v>
                      </c:pt>
                      <c:pt idx="477">
                        <c:v>4.0446607760686697E-3</c:v>
                      </c:pt>
                      <c:pt idx="478">
                        <c:v>4.0588170887849101E-3</c:v>
                      </c:pt>
                      <c:pt idx="479">
                        <c:v>4.0730229485956577E-3</c:v>
                      </c:pt>
                      <c:pt idx="480">
                        <c:v>4.0872785289157425E-3</c:v>
                      </c:pt>
                      <c:pt idx="481">
                        <c:v>4.1015840037669478E-3</c:v>
                      </c:pt>
                      <c:pt idx="482">
                        <c:v>4.1159395477801328E-3</c:v>
                      </c:pt>
                      <c:pt idx="483">
                        <c:v>4.1303453361973639E-3</c:v>
                      </c:pt>
                      <c:pt idx="484">
                        <c:v>4.1448015448740548E-3</c:v>
                      </c:pt>
                      <c:pt idx="485">
                        <c:v>4.1593083502811145E-3</c:v>
                      </c:pt>
                      <c:pt idx="486">
                        <c:v>4.1738659295070986E-3</c:v>
                      </c:pt>
                      <c:pt idx="487">
                        <c:v>4.1884744602603734E-3</c:v>
                      </c:pt>
                      <c:pt idx="488">
                        <c:v>4.2031341208712851E-3</c:v>
                      </c:pt>
                      <c:pt idx="489">
                        <c:v>4.217845090294335E-3</c:v>
                      </c:pt>
                      <c:pt idx="490">
                        <c:v>4.2326075481103655E-3</c:v>
                      </c:pt>
                      <c:pt idx="491">
                        <c:v>4.2474216745287518E-3</c:v>
                      </c:pt>
                      <c:pt idx="492">
                        <c:v>4.2622876503896024E-3</c:v>
                      </c:pt>
                      <c:pt idx="493">
                        <c:v>4.2772056571659667E-3</c:v>
                      </c:pt>
                      <c:pt idx="494">
                        <c:v>4.292175876966048E-3</c:v>
                      </c:pt>
                      <c:pt idx="495">
                        <c:v>4.307198492535429E-3</c:v>
                      </c:pt>
                      <c:pt idx="496">
                        <c:v>4.322273687259303E-3</c:v>
                      </c:pt>
                      <c:pt idx="497">
                        <c:v>4.337401645164711E-3</c:v>
                      </c:pt>
                      <c:pt idx="498">
                        <c:v>4.3525825509227881E-3</c:v>
                      </c:pt>
                      <c:pt idx="499">
                        <c:v>4.3678165898510179E-3</c:v>
                      </c:pt>
                      <c:pt idx="500">
                        <c:v>4.3831039479154971E-3</c:v>
                      </c:pt>
                      <c:pt idx="501">
                        <c:v>4.398444811733202E-3</c:v>
                      </c:pt>
                      <c:pt idx="502">
                        <c:v>4.4138393685742685E-3</c:v>
                      </c:pt>
                      <c:pt idx="503">
                        <c:v>4.4292878063642788E-3</c:v>
                      </c:pt>
                      <c:pt idx="504">
                        <c:v>4.4447903136865538E-3</c:v>
                      </c:pt>
                      <c:pt idx="505">
                        <c:v>4.4603470797844567E-3</c:v>
                      </c:pt>
                      <c:pt idx="506">
                        <c:v>4.4759582945637028E-3</c:v>
                      </c:pt>
                      <c:pt idx="507">
                        <c:v>4.4916241485946761E-3</c:v>
                      </c:pt>
                      <c:pt idx="508">
                        <c:v>4.5073448331147577E-3</c:v>
                      </c:pt>
                      <c:pt idx="509">
                        <c:v>4.5231205400306593E-3</c:v>
                      </c:pt>
                      <c:pt idx="510">
                        <c:v>4.5389514619207667E-3</c:v>
                      </c:pt>
                      <c:pt idx="511">
                        <c:v>4.5548377920374894E-3</c:v>
                      </c:pt>
                      <c:pt idx="512">
                        <c:v>4.5707797243096206E-3</c:v>
                      </c:pt>
                      <c:pt idx="513">
                        <c:v>4.5867774533447049E-3</c:v>
                      </c:pt>
                      <c:pt idx="514">
                        <c:v>4.602831174431412E-3</c:v>
                      </c:pt>
                      <c:pt idx="515">
                        <c:v>4.6189410835419222E-3</c:v>
                      </c:pt>
                      <c:pt idx="516">
                        <c:v>4.6351073773343195E-3</c:v>
                      </c:pt>
                      <c:pt idx="517">
                        <c:v>4.6513302531549896E-3</c:v>
                      </c:pt>
                      <c:pt idx="518">
                        <c:v>4.6676099090410322E-3</c:v>
                      </c:pt>
                      <c:pt idx="519">
                        <c:v>4.6839465437226759E-3</c:v>
                      </c:pt>
                      <c:pt idx="520">
                        <c:v>4.7003403566257054E-3</c:v>
                      </c:pt>
                      <c:pt idx="521">
                        <c:v>4.7167915478738952E-3</c:v>
                      </c:pt>
                      <c:pt idx="522">
                        <c:v>4.7333003182914541E-3</c:v>
                      </c:pt>
                      <c:pt idx="523">
                        <c:v>4.7498668694054749E-3</c:v>
                      </c:pt>
                      <c:pt idx="524">
                        <c:v>4.7664914034483939E-3</c:v>
                      </c:pt>
                      <c:pt idx="525">
                        <c:v>4.7831741233604636E-3</c:v>
                      </c:pt>
                      <c:pt idx="526">
                        <c:v>4.7999152327922257E-3</c:v>
                      </c:pt>
                      <c:pt idx="527">
                        <c:v>4.8167149361069989E-3</c:v>
                      </c:pt>
                      <c:pt idx="528">
                        <c:v>4.8335734383833737E-3</c:v>
                      </c:pt>
                      <c:pt idx="529">
                        <c:v>4.8504909454177162E-3</c:v>
                      </c:pt>
                      <c:pt idx="530">
                        <c:v>4.8674676637266781E-3</c:v>
                      </c:pt>
                      <c:pt idx="531">
                        <c:v>4.8845038005497221E-3</c:v>
                      </c:pt>
                      <c:pt idx="532">
                        <c:v>4.9015995638516463E-3</c:v>
                      </c:pt>
                      <c:pt idx="533">
                        <c:v>4.9187551623251276E-3</c:v>
                      </c:pt>
                      <c:pt idx="534">
                        <c:v>4.9359708053932656E-3</c:v>
                      </c:pt>
                      <c:pt idx="535">
                        <c:v>4.9532467032121419E-3</c:v>
                      </c:pt>
                      <c:pt idx="536">
                        <c:v>4.9705830666733845E-3</c:v>
                      </c:pt>
                      <c:pt idx="537">
                        <c:v>4.9879801074067419E-3</c:v>
                      </c:pt>
                      <c:pt idx="538">
                        <c:v>5.005438037782666E-3</c:v>
                      </c:pt>
                      <c:pt idx="539">
                        <c:v>5.0229570709149057E-3</c:v>
                      </c:pt>
                      <c:pt idx="540">
                        <c:v>5.040537420663108E-3</c:v>
                      </c:pt>
                      <c:pt idx="541">
                        <c:v>5.0581793016354288E-3</c:v>
                      </c:pt>
                      <c:pt idx="542">
                        <c:v>5.0758829291911532E-3</c:v>
                      </c:pt>
                      <c:pt idx="543">
                        <c:v>5.0936485194433227E-3</c:v>
                      </c:pt>
                      <c:pt idx="544">
                        <c:v>5.1114762892613746E-3</c:v>
                      </c:pt>
                      <c:pt idx="545">
                        <c:v>5.1293664562737894E-3</c:v>
                      </c:pt>
                      <c:pt idx="546">
                        <c:v>5.1473192388707479E-3</c:v>
                      </c:pt>
                      <c:pt idx="547">
                        <c:v>5.1653348562067962E-3</c:v>
                      </c:pt>
                      <c:pt idx="548">
                        <c:v>5.1834135282035204E-3</c:v>
                      </c:pt>
                      <c:pt idx="549">
                        <c:v>5.2015554755522331E-3</c:v>
                      </c:pt>
                      <c:pt idx="550">
                        <c:v>5.219760919716666E-3</c:v>
                      </c:pt>
                      <c:pt idx="551">
                        <c:v>5.2380300829356751E-3</c:v>
                      </c:pt>
                      <c:pt idx="552">
                        <c:v>5.2563631882259505E-3</c:v>
                      </c:pt>
                      <c:pt idx="553">
                        <c:v>5.2747604593847419E-3</c:v>
                      </c:pt>
                      <c:pt idx="554">
                        <c:v>5.2932221209925885E-3</c:v>
                      </c:pt>
                      <c:pt idx="555">
                        <c:v>5.311748398416063E-3</c:v>
                      </c:pt>
                      <c:pt idx="556">
                        <c:v>5.3303395178105192E-3</c:v>
                      </c:pt>
                      <c:pt idx="557">
                        <c:v>5.348995706122856E-3</c:v>
                      </c:pt>
                      <c:pt idx="558">
                        <c:v>5.3677171910942864E-3</c:v>
                      </c:pt>
                      <c:pt idx="559">
                        <c:v>5.3865042012631167E-3</c:v>
                      </c:pt>
                      <c:pt idx="560">
                        <c:v>5.4053569659675378E-3</c:v>
                      </c:pt>
                      <c:pt idx="561">
                        <c:v>5.4242757153484247E-3</c:v>
                      </c:pt>
                      <c:pt idx="562">
                        <c:v>5.4432606803521445E-3</c:v>
                      </c:pt>
                      <c:pt idx="563">
                        <c:v>5.462312092733377E-3</c:v>
                      </c:pt>
                      <c:pt idx="564">
                        <c:v>5.4814301850579445E-3</c:v>
                      </c:pt>
                      <c:pt idx="565">
                        <c:v>5.5006151907056478E-3</c:v>
                      </c:pt>
                      <c:pt idx="566">
                        <c:v>5.5198673438731178E-3</c:v>
                      </c:pt>
                      <c:pt idx="567">
                        <c:v>5.5391868795766743E-3</c:v>
                      </c:pt>
                      <c:pt idx="568">
                        <c:v>5.5585740336551934E-3</c:v>
                      </c:pt>
                      <c:pt idx="569">
                        <c:v>5.5780290427729865E-3</c:v>
                      </c:pt>
                      <c:pt idx="570">
                        <c:v>5.5975521444226921E-3</c:v>
                      </c:pt>
                      <c:pt idx="571">
                        <c:v>5.6171435769281717E-3</c:v>
                      </c:pt>
                      <c:pt idx="572">
                        <c:v>5.6368035794474207E-3</c:v>
                      </c:pt>
                      <c:pt idx="573">
                        <c:v>5.6565323919754874E-3</c:v>
                      </c:pt>
                      <c:pt idx="574">
                        <c:v>5.6763302553474015E-3</c:v>
                      </c:pt>
                      <c:pt idx="575">
                        <c:v>5.6961974112411176E-3</c:v>
                      </c:pt>
                      <c:pt idx="576">
                        <c:v>5.7161341021804615E-3</c:v>
                      </c:pt>
                      <c:pt idx="577">
                        <c:v>5.7361405715380936E-3</c:v>
                      </c:pt>
                      <c:pt idx="578">
                        <c:v>5.7562170635384775E-3</c:v>
                      </c:pt>
                      <c:pt idx="579">
                        <c:v>5.7763638232608628E-3</c:v>
                      </c:pt>
                      <c:pt idx="580">
                        <c:v>5.7965810966422761E-3</c:v>
                      </c:pt>
                      <c:pt idx="581">
                        <c:v>5.8168691304805245E-3</c:v>
                      </c:pt>
                      <c:pt idx="582">
                        <c:v>5.8372281724372067E-3</c:v>
                      </c:pt>
                      <c:pt idx="583">
                        <c:v>5.8576584710407376E-3</c:v>
                      </c:pt>
                      <c:pt idx="584">
                        <c:v>5.8781602756893805E-3</c:v>
                      </c:pt>
                      <c:pt idx="585">
                        <c:v>5.8987338366542933E-3</c:v>
                      </c:pt>
                      <c:pt idx="586">
                        <c:v>5.9193794050825836E-3</c:v>
                      </c:pt>
                      <c:pt idx="587">
                        <c:v>5.9400972330003726E-3</c:v>
                      </c:pt>
                      <c:pt idx="588">
                        <c:v>5.9608875733158746E-3</c:v>
                      </c:pt>
                      <c:pt idx="589">
                        <c:v>5.9817506798224805E-3</c:v>
                      </c:pt>
                      <c:pt idx="590">
                        <c:v>6.0026868072018593E-3</c:v>
                      </c:pt>
                      <c:pt idx="591">
                        <c:v>6.0236962110270659E-3</c:v>
                      </c:pt>
                      <c:pt idx="592">
                        <c:v>6.0447791477656609E-3</c:v>
                      </c:pt>
                      <c:pt idx="593">
                        <c:v>6.0659358747828414E-3</c:v>
                      </c:pt>
                      <c:pt idx="594">
                        <c:v>6.0871666503445818E-3</c:v>
                      </c:pt>
                      <c:pt idx="595">
                        <c:v>6.1084717336207881E-3</c:v>
                      </c:pt>
                      <c:pt idx="596">
                        <c:v>6.1298513846884612E-3</c:v>
                      </c:pt>
                      <c:pt idx="597">
                        <c:v>6.1513058645348709E-3</c:v>
                      </c:pt>
                      <c:pt idx="598">
                        <c:v>6.1728354350607433E-3</c:v>
                      </c:pt>
                      <c:pt idx="599">
                        <c:v>6.1944403590834564E-3</c:v>
                      </c:pt>
                      <c:pt idx="600">
                        <c:v>6.2161209003402489E-3</c:v>
                      </c:pt>
                      <c:pt idx="601">
                        <c:v>6.2378773234914404E-3</c:v>
                      </c:pt>
                      <c:pt idx="602">
                        <c:v>6.259709894123661E-3</c:v>
                      </c:pt>
                      <c:pt idx="603">
                        <c:v>6.2816188787530938E-3</c:v>
                      </c:pt>
                      <c:pt idx="604">
                        <c:v>6.3036045448287299E-3</c:v>
                      </c:pt>
                      <c:pt idx="605">
                        <c:v>6.3256671607356306E-3</c:v>
                      </c:pt>
                      <c:pt idx="606">
                        <c:v>6.3478069957982053E-3</c:v>
                      </c:pt>
                      <c:pt idx="607">
                        <c:v>6.3700243202834995E-3</c:v>
                      </c:pt>
                      <c:pt idx="608">
                        <c:v>6.3923194054044926E-3</c:v>
                      </c:pt>
                      <c:pt idx="609">
                        <c:v>6.4146925233234085E-3</c:v>
                      </c:pt>
                      <c:pt idx="610">
                        <c:v>6.4371439471550412E-3</c:v>
                      </c:pt>
                      <c:pt idx="611">
                        <c:v>6.4596739509700839E-3</c:v>
                      </c:pt>
                      <c:pt idx="612">
                        <c:v>6.4822828097984798E-3</c:v>
                      </c:pt>
                      <c:pt idx="613">
                        <c:v>6.5049707996327746E-3</c:v>
                      </c:pt>
                      <c:pt idx="614">
                        <c:v>6.5277381974314895E-3</c:v>
                      </c:pt>
                      <c:pt idx="615">
                        <c:v>6.5505852811224997E-3</c:v>
                      </c:pt>
                      <c:pt idx="616">
                        <c:v>6.5735123296064291E-3</c:v>
                      </c:pt>
                      <c:pt idx="617">
                        <c:v>6.5965196227600522E-3</c:v>
                      </c:pt>
                      <c:pt idx="618">
                        <c:v>6.6196074414397125E-3</c:v>
                      </c:pt>
                      <c:pt idx="619">
                        <c:v>6.6427760674847517E-3</c:v>
                      </c:pt>
                      <c:pt idx="620">
                        <c:v>6.6660257837209492E-3</c:v>
                      </c:pt>
                      <c:pt idx="621">
                        <c:v>6.6893568739639728E-3</c:v>
                      </c:pt>
                      <c:pt idx="622">
                        <c:v>6.7127696230228472E-3</c:v>
                      </c:pt>
                      <c:pt idx="623">
                        <c:v>6.7362643167034279E-3</c:v>
                      </c:pt>
                      <c:pt idx="624">
                        <c:v>6.7598412418118899E-3</c:v>
                      </c:pt>
                      <c:pt idx="625">
                        <c:v>6.7835006861582323E-3</c:v>
                      </c:pt>
                      <c:pt idx="626">
                        <c:v>6.8072429385597861E-3</c:v>
                      </c:pt>
                      <c:pt idx="627">
                        <c:v>6.8310682888447459E-3</c:v>
                      </c:pt>
                      <c:pt idx="628">
                        <c:v>6.8549770278557029E-3</c:v>
                      </c:pt>
                      <c:pt idx="629">
                        <c:v>6.8789694474531982E-3</c:v>
                      </c:pt>
                      <c:pt idx="630">
                        <c:v>6.9030458405192844E-3</c:v>
                      </c:pt>
                      <c:pt idx="631">
                        <c:v>6.9272065009611025E-3</c:v>
                      </c:pt>
                      <c:pt idx="632">
                        <c:v>6.9514517237144668E-3</c:v>
                      </c:pt>
                      <c:pt idx="633">
                        <c:v>6.9757818047474678E-3</c:v>
                      </c:pt>
                      <c:pt idx="634">
                        <c:v>7.0001970410640841E-3</c:v>
                      </c:pt>
                      <c:pt idx="635">
                        <c:v>7.0246977307078084E-3</c:v>
                      </c:pt>
                      <c:pt idx="636">
                        <c:v>7.0492841727652859E-3</c:v>
                      </c:pt>
                      <c:pt idx="637">
                        <c:v>7.073956667369965E-3</c:v>
                      </c:pt>
                      <c:pt idx="638">
                        <c:v>7.0987155157057604E-3</c:v>
                      </c:pt>
                      <c:pt idx="639">
                        <c:v>7.1235610200107314E-3</c:v>
                      </c:pt>
                      <c:pt idx="640">
                        <c:v>7.1484934835807697E-3</c:v>
                      </c:pt>
                      <c:pt idx="641">
                        <c:v>7.1735132107733027E-3</c:v>
                      </c:pt>
                      <c:pt idx="642">
                        <c:v>7.1986205070110098E-3</c:v>
                      </c:pt>
                      <c:pt idx="643">
                        <c:v>7.2238156787855484E-3</c:v>
                      </c:pt>
                      <c:pt idx="644">
                        <c:v>7.2490990336612979E-3</c:v>
                      </c:pt>
                      <c:pt idx="645">
                        <c:v>7.2744708802791125E-3</c:v>
                      </c:pt>
                      <c:pt idx="646">
                        <c:v>7.29993152836009E-3</c:v>
                      </c:pt>
                      <c:pt idx="647">
                        <c:v>7.3254812887093507E-3</c:v>
                      </c:pt>
                      <c:pt idx="648">
                        <c:v>7.351120473219834E-3</c:v>
                      </c:pt>
                      <c:pt idx="649">
                        <c:v>7.3768493948761036E-3</c:v>
                      </c:pt>
                      <c:pt idx="650">
                        <c:v>7.4026683677581705E-3</c:v>
                      </c:pt>
                      <c:pt idx="651">
                        <c:v>7.4285777070453246E-3</c:v>
                      </c:pt>
                      <c:pt idx="652">
                        <c:v>7.4545777290199837E-3</c:v>
                      </c:pt>
                      <c:pt idx="653">
                        <c:v>7.4806687510715541E-3</c:v>
                      </c:pt>
                      <c:pt idx="654">
                        <c:v>7.5068510917003046E-3</c:v>
                      </c:pt>
                      <c:pt idx="655">
                        <c:v>7.5331250705212563E-3</c:v>
                      </c:pt>
                      <c:pt idx="656">
                        <c:v>7.5594910082680813E-3</c:v>
                      </c:pt>
                      <c:pt idx="657">
                        <c:v>7.5859492267970202E-3</c:v>
                      </c:pt>
                      <c:pt idx="658">
                        <c:v>7.6125000490908099E-3</c:v>
                      </c:pt>
                      <c:pt idx="659">
                        <c:v>7.6391437992626285E-3</c:v>
                      </c:pt>
                      <c:pt idx="660">
                        <c:v>7.6658808025600478E-3</c:v>
                      </c:pt>
                      <c:pt idx="661">
                        <c:v>7.6927113853690081E-3</c:v>
                      </c:pt>
                      <c:pt idx="662">
                        <c:v>7.7196358752178E-3</c:v>
                      </c:pt>
                      <c:pt idx="663">
                        <c:v>7.7466546007810624E-3</c:v>
                      </c:pt>
                      <c:pt idx="664">
                        <c:v>7.7737678918837969E-3</c:v>
                      </c:pt>
                      <c:pt idx="665">
                        <c:v>7.8009760795053904E-3</c:v>
                      </c:pt>
                      <c:pt idx="666">
                        <c:v>7.8282794957836594E-3</c:v>
                      </c:pt>
                      <c:pt idx="667">
                        <c:v>7.8556784740189019E-3</c:v>
                      </c:pt>
                      <c:pt idx="668">
                        <c:v>7.8831733486779687E-3</c:v>
                      </c:pt>
                      <c:pt idx="669">
                        <c:v>7.9107644553983412E-3</c:v>
                      </c:pt>
                      <c:pt idx="670">
                        <c:v>7.9384521309922365E-3</c:v>
                      </c:pt>
                      <c:pt idx="671">
                        <c:v>7.9662367134507098E-3</c:v>
                      </c:pt>
                      <c:pt idx="672">
                        <c:v>7.9941185419477884E-3</c:v>
                      </c:pt>
                      <c:pt idx="673">
                        <c:v>8.0220979568446059E-3</c:v>
                      </c:pt>
                      <c:pt idx="674">
                        <c:v>8.0501752996935631E-3</c:v>
                      </c:pt>
                      <c:pt idx="675">
                        <c:v>8.0783509132424918E-3</c:v>
                      </c:pt>
                      <c:pt idx="676">
                        <c:v>8.1066251414388408E-3</c:v>
                      </c:pt>
                      <c:pt idx="677">
                        <c:v>8.1349983294338769E-3</c:v>
                      </c:pt>
                      <c:pt idx="678">
                        <c:v>8.1634708235868957E-3</c:v>
                      </c:pt>
                      <c:pt idx="679">
                        <c:v>8.1920429714694501E-3</c:v>
                      </c:pt>
                      <c:pt idx="680">
                        <c:v>8.2207151218695942E-3</c:v>
                      </c:pt>
                      <c:pt idx="681">
                        <c:v>8.2494876247961382E-3</c:v>
                      </c:pt>
                      <c:pt idx="682">
                        <c:v>8.2783608314829244E-3</c:v>
                      </c:pt>
                      <c:pt idx="683">
                        <c:v>8.3073350943931156E-3</c:v>
                      </c:pt>
                      <c:pt idx="684">
                        <c:v>8.336410767223492E-3</c:v>
                      </c:pt>
                      <c:pt idx="685">
                        <c:v>8.3655882049087742E-3</c:v>
                      </c:pt>
                      <c:pt idx="686">
                        <c:v>8.3948677636259562E-3</c:v>
                      </c:pt>
                      <c:pt idx="687">
                        <c:v>8.4242498007986479E-3</c:v>
                      </c:pt>
                      <c:pt idx="688">
                        <c:v>8.4537346751014444E-3</c:v>
                      </c:pt>
                      <c:pt idx="689">
                        <c:v>8.4833227464642998E-3</c:v>
                      </c:pt>
                      <c:pt idx="690">
                        <c:v>8.5130143760769258E-3</c:v>
                      </c:pt>
                      <c:pt idx="691">
                        <c:v>8.542809926393195E-3</c:v>
                      </c:pt>
                      <c:pt idx="692">
                        <c:v>8.5727097611355725E-3</c:v>
                      </c:pt>
                      <c:pt idx="693">
                        <c:v>8.6027142452995472E-3</c:v>
                      </c:pt>
                      <c:pt idx="694">
                        <c:v>8.6328237451580962E-3</c:v>
                      </c:pt>
                      <c:pt idx="695">
                        <c:v>8.6630386282661506E-3</c:v>
                      </c:pt>
                      <c:pt idx="696">
                        <c:v>8.6933592634650825E-3</c:v>
                      </c:pt>
                      <c:pt idx="697">
                        <c:v>8.7237860208872111E-3</c:v>
                      </c:pt>
                      <c:pt idx="698">
                        <c:v>8.7543192719603171E-3</c:v>
                      </c:pt>
                      <c:pt idx="699">
                        <c:v>8.784959389412178E-3</c:v>
                      </c:pt>
                      <c:pt idx="700">
                        <c:v>8.8157067472751215E-3</c:v>
                      </c:pt>
                      <c:pt idx="701">
                        <c:v>8.8465617208905844E-3</c:v>
                      </c:pt>
                      <c:pt idx="702">
                        <c:v>8.8775246869137025E-3</c:v>
                      </c:pt>
                      <c:pt idx="703">
                        <c:v>8.908596023317901E-3</c:v>
                      </c:pt>
                      <c:pt idx="704">
                        <c:v>8.9397761093995137E-3</c:v>
                      </c:pt>
                      <c:pt idx="705">
                        <c:v>8.9710653257824118E-3</c:v>
                      </c:pt>
                      <c:pt idx="706">
                        <c:v>9.0024640544226504E-3</c:v>
                      </c:pt>
                      <c:pt idx="707">
                        <c:v>9.0339726786131305E-3</c:v>
                      </c:pt>
                      <c:pt idx="708">
                        <c:v>9.065591582988277E-3</c:v>
                      </c:pt>
                      <c:pt idx="709">
                        <c:v>9.0973211535287368E-3</c:v>
                      </c:pt>
                      <c:pt idx="710">
                        <c:v>9.1291617775660881E-3</c:v>
                      </c:pt>
                      <c:pt idx="711">
                        <c:v>9.1611138437875696E-3</c:v>
                      </c:pt>
                      <c:pt idx="712">
                        <c:v>9.1931777422408264E-3</c:v>
                      </c:pt>
                      <c:pt idx="713">
                        <c:v>9.2253538643386705E-3</c:v>
                      </c:pt>
                      <c:pt idx="714">
                        <c:v>9.257642602863856E-3</c:v>
                      </c:pt>
                      <c:pt idx="715">
                        <c:v>9.2900443519738796E-3</c:v>
                      </c:pt>
                      <c:pt idx="716">
                        <c:v>9.3225595072057889E-3</c:v>
                      </c:pt>
                      <c:pt idx="717">
                        <c:v>9.35518846548101E-3</c:v>
                      </c:pt>
                      <c:pt idx="718">
                        <c:v>9.3879316251101949E-3</c:v>
                      </c:pt>
                      <c:pt idx="719">
                        <c:v>9.4207893857980816E-3</c:v>
                      </c:pt>
                      <c:pt idx="720">
                        <c:v>9.4537621486483758E-3</c:v>
                      </c:pt>
                      <c:pt idx="721">
                        <c:v>9.4868503161686449E-3</c:v>
                      </c:pt>
                      <c:pt idx="722">
                        <c:v>9.5200542922752353E-3</c:v>
                      </c:pt>
                      <c:pt idx="723">
                        <c:v>9.5533744822981995E-3</c:v>
                      </c:pt>
                      <c:pt idx="724">
                        <c:v>9.5868112929862435E-3</c:v>
                      </c:pt>
                      <c:pt idx="725">
                        <c:v>9.6203651325116966E-3</c:v>
                      </c:pt>
                      <c:pt idx="726">
                        <c:v>9.6540364104754882E-3</c:v>
                      </c:pt>
                      <c:pt idx="727">
                        <c:v>9.6878255379121529E-3</c:v>
                      </c:pt>
                      <c:pt idx="728">
                        <c:v>9.7217329272948454E-3</c:v>
                      </c:pt>
                      <c:pt idx="729">
                        <c:v>9.7557589925403778E-3</c:v>
                      </c:pt>
                      <c:pt idx="730">
                        <c:v>9.78990414901427E-3</c:v>
                      </c:pt>
                      <c:pt idx="731">
                        <c:v>9.8241688135358197E-3</c:v>
                      </c:pt>
                      <c:pt idx="732">
                        <c:v>9.8585534043831961E-3</c:v>
                      </c:pt>
                      <c:pt idx="733">
                        <c:v>9.8930583412985378E-3</c:v>
                      </c:pt>
                      <c:pt idx="734">
                        <c:v>9.9276840454930824E-3</c:v>
                      </c:pt>
                      <c:pt idx="735">
                        <c:v>9.9624309396523086E-3</c:v>
                      </c:pt>
                      <c:pt idx="736">
                        <c:v>9.9972994479410916E-3</c:v>
                      </c:pt>
                      <c:pt idx="737">
                        <c:v>1.0032289996008886E-2</c:v>
                      </c:pt>
                      <c:pt idx="738">
                        <c:v>1.0067403010994918E-2</c:v>
                      </c:pt>
                      <c:pt idx="739">
                        <c:v>1.0102638921533401E-2</c:v>
                      </c:pt>
                      <c:pt idx="740">
                        <c:v>1.0137998157758768E-2</c:v>
                      </c:pt>
                      <c:pt idx="741">
                        <c:v>1.0173481151310925E-2</c:v>
                      </c:pt>
                      <c:pt idx="742">
                        <c:v>1.0209088335340514E-2</c:v>
                      </c:pt>
                      <c:pt idx="743">
                        <c:v>1.0244820144514206E-2</c:v>
                      </c:pt>
                      <c:pt idx="744">
                        <c:v>1.0280677015020006E-2</c:v>
                      </c:pt>
                      <c:pt idx="745">
                        <c:v>1.0316659384572578E-2</c:v>
                      </c:pt>
                      <c:pt idx="746">
                        <c:v>1.0352767692418581E-2</c:v>
                      </c:pt>
                      <c:pt idx="747">
                        <c:v>1.0389002379342047E-2</c:v>
                      </c:pt>
                      <c:pt idx="748">
                        <c:v>1.0425363887669745E-2</c:v>
                      </c:pt>
                      <c:pt idx="749">
                        <c:v>1.046185266127659E-2</c:v>
                      </c:pt>
                      <c:pt idx="750">
                        <c:v>1.0498469145591058E-2</c:v>
                      </c:pt>
                      <c:pt idx="751">
                        <c:v>1.0535213787600627E-2</c:v>
                      </c:pt>
                      <c:pt idx="752">
                        <c:v>1.0572087035857229E-2</c:v>
                      </c:pt>
                      <c:pt idx="753">
                        <c:v>1.0609089340482731E-2</c:v>
                      </c:pt>
                      <c:pt idx="754">
                        <c:v>1.0646221153174422E-2</c:v>
                      </c:pt>
                      <c:pt idx="755">
                        <c:v>1.0683482927210533E-2</c:v>
                      </c:pt>
                      <c:pt idx="756">
                        <c:v>1.072087511745577E-2</c:v>
                      </c:pt>
                      <c:pt idx="757">
                        <c:v>1.0758398180366866E-2</c:v>
                      </c:pt>
                      <c:pt idx="758">
                        <c:v>1.0796052573998152E-2</c:v>
                      </c:pt>
                      <c:pt idx="759">
                        <c:v>1.0833838758007145E-2</c:v>
                      </c:pt>
                      <c:pt idx="760">
                        <c:v>1.087175719366017E-2</c:v>
                      </c:pt>
                      <c:pt idx="761">
                        <c:v>1.0909808343837982E-2</c:v>
                      </c:pt>
                      <c:pt idx="762">
                        <c:v>1.0947992673041416E-2</c:v>
                      </c:pt>
                      <c:pt idx="763">
                        <c:v>1.0986310647397062E-2</c:v>
                      </c:pt>
                      <c:pt idx="764">
                        <c:v>1.1024762734662952E-2</c:v>
                      </c:pt>
                      <c:pt idx="765">
                        <c:v>1.1063349404234273E-2</c:v>
                      </c:pt>
                      <c:pt idx="766">
                        <c:v>1.1102071127149093E-2</c:v>
                      </c:pt>
                      <c:pt idx="767">
                        <c:v>1.1140928376094116E-2</c:v>
                      </c:pt>
                      <c:pt idx="768">
                        <c:v>1.1179921625410446E-2</c:v>
                      </c:pt>
                      <c:pt idx="769">
                        <c:v>1.1219051351099383E-2</c:v>
                      </c:pt>
                      <c:pt idx="770">
                        <c:v>1.1258318030828232E-2</c:v>
                      </c:pt>
                      <c:pt idx="771">
                        <c:v>1.1297722143936132E-2</c:v>
                      </c:pt>
                      <c:pt idx="772">
                        <c:v>1.1337264171439909E-2</c:v>
                      </c:pt>
                      <c:pt idx="773">
                        <c:v>1.137694459603995E-2</c:v>
                      </c:pt>
                      <c:pt idx="774">
                        <c:v>1.1416763902126091E-2</c:v>
                      </c:pt>
                      <c:pt idx="775">
                        <c:v>1.1456722575783533E-2</c:v>
                      </c:pt>
                      <c:pt idx="776">
                        <c:v>1.1496821104798776E-2</c:v>
                      </c:pt>
                      <c:pt idx="777">
                        <c:v>1.1537059978665573E-2</c:v>
                      </c:pt>
                      <c:pt idx="778">
                        <c:v>1.1577439688590903E-2</c:v>
                      </c:pt>
                      <c:pt idx="779">
                        <c:v>1.1617960727500973E-2</c:v>
                      </c:pt>
                      <c:pt idx="780">
                        <c:v>1.1658623590047226E-2</c:v>
                      </c:pt>
                      <c:pt idx="781">
                        <c:v>1.1699428772612392E-2</c:v>
                      </c:pt>
                      <c:pt idx="782">
                        <c:v>1.1740376773316536E-2</c:v>
                      </c:pt>
                      <c:pt idx="783">
                        <c:v>1.1781468092023144E-2</c:v>
                      </c:pt>
                      <c:pt idx="784">
                        <c:v>1.1822703230345226E-2</c:v>
                      </c:pt>
                      <c:pt idx="785">
                        <c:v>1.1864082691651436E-2</c:v>
                      </c:pt>
                      <c:pt idx="786">
                        <c:v>1.1905606981072216E-2</c:v>
                      </c:pt>
                      <c:pt idx="787">
                        <c:v>1.194727660550597E-2</c:v>
                      </c:pt>
                      <c:pt idx="788">
                        <c:v>1.1989092073625241E-2</c:v>
                      </c:pt>
                      <c:pt idx="789">
                        <c:v>1.203105389588293E-2</c:v>
                      </c:pt>
                      <c:pt idx="790">
                        <c:v>1.2073162584518521E-2</c:v>
                      </c:pt>
                      <c:pt idx="791">
                        <c:v>1.2115418653564336E-2</c:v>
                      </c:pt>
                      <c:pt idx="792">
                        <c:v>1.2157822618851812E-2</c:v>
                      </c:pt>
                      <c:pt idx="793">
                        <c:v>1.2200374998017795E-2</c:v>
                      </c:pt>
                      <c:pt idx="794">
                        <c:v>1.2243076310510859E-2</c:v>
                      </c:pt>
                      <c:pt idx="795">
                        <c:v>1.2285927077597647E-2</c:v>
                      </c:pt>
                      <c:pt idx="796">
                        <c:v>1.232892782236924E-2</c:v>
                      </c:pt>
                      <c:pt idx="797">
                        <c:v>1.2372079069747534E-2</c:v>
                      </c:pt>
                      <c:pt idx="798">
                        <c:v>1.2415381346491651E-2</c:v>
                      </c:pt>
                      <c:pt idx="799">
                        <c:v>1.2458835181204372E-2</c:v>
                      </c:pt>
                      <c:pt idx="800">
                        <c:v>1.2502441104338588E-2</c:v>
                      </c:pt>
                      <c:pt idx="801">
                        <c:v>1.2546199648203773E-2</c:v>
                      </c:pt>
                      <c:pt idx="802">
                        <c:v>1.2590111346972487E-2</c:v>
                      </c:pt>
                      <c:pt idx="803">
                        <c:v>1.2634176736686891E-2</c:v>
                      </c:pt>
                      <c:pt idx="804">
                        <c:v>1.2678396355265296E-2</c:v>
                      </c:pt>
                      <c:pt idx="805">
                        <c:v>1.2722770742508726E-2</c:v>
                      </c:pt>
                      <c:pt idx="806">
                        <c:v>1.2767300440107507E-2</c:v>
                      </c:pt>
                      <c:pt idx="807">
                        <c:v>1.2811985991647883E-2</c:v>
                      </c:pt>
                      <c:pt idx="808">
                        <c:v>1.2856827942618651E-2</c:v>
                      </c:pt>
                      <c:pt idx="809">
                        <c:v>1.2901826840417817E-2</c:v>
                      </c:pt>
                      <c:pt idx="810">
                        <c:v>1.2946983234359281E-2</c:v>
                      </c:pt>
                      <c:pt idx="811">
                        <c:v>1.2992297675679538E-2</c:v>
                      </c:pt>
                      <c:pt idx="812">
                        <c:v>1.3037770717544417E-2</c:v>
                      </c:pt>
                      <c:pt idx="813">
                        <c:v>1.3083402915055824E-2</c:v>
                      </c:pt>
                      <c:pt idx="814">
                        <c:v>1.312919482525852E-2</c:v>
                      </c:pt>
                      <c:pt idx="815">
                        <c:v>1.3175147007146925E-2</c:v>
                      </c:pt>
                      <c:pt idx="816">
                        <c:v>1.3221260021671941E-2</c:v>
                      </c:pt>
                      <c:pt idx="817">
                        <c:v>1.3267534431747793E-2</c:v>
                      </c:pt>
                      <c:pt idx="818">
                        <c:v>1.3313970802258912E-2</c:v>
                      </c:pt>
                      <c:pt idx="819">
                        <c:v>1.3360569700066818E-2</c:v>
                      </c:pt>
                      <c:pt idx="820">
                        <c:v>1.3407331694017052E-2</c:v>
                      </c:pt>
                      <c:pt idx="821">
                        <c:v>1.3454257354946113E-2</c:v>
                      </c:pt>
                      <c:pt idx="822">
                        <c:v>1.3501347255688426E-2</c:v>
                      </c:pt>
                      <c:pt idx="823">
                        <c:v>1.3548601971083336E-2</c:v>
                      </c:pt>
                      <c:pt idx="824">
                        <c:v>1.3596022077982129E-2</c:v>
                      </c:pt>
                      <c:pt idx="825">
                        <c:v>1.3643608155255067E-2</c:v>
                      </c:pt>
                      <c:pt idx="826">
                        <c:v>1.3691360783798462E-2</c:v>
                      </c:pt>
                      <c:pt idx="827">
                        <c:v>1.3739280546541758E-2</c:v>
                      </c:pt>
                      <c:pt idx="828">
                        <c:v>1.3787368028454655E-2</c:v>
                      </c:pt>
                      <c:pt idx="829">
                        <c:v>1.3835623816554246E-2</c:v>
                      </c:pt>
                      <c:pt idx="830">
                        <c:v>1.3884048499912188E-2</c:v>
                      </c:pt>
                      <c:pt idx="831">
                        <c:v>1.3932642669661882E-2</c:v>
                      </c:pt>
                      <c:pt idx="832">
                        <c:v>1.39814069190057E-2</c:v>
                      </c:pt>
                      <c:pt idx="833">
                        <c:v>1.4030341843222221E-2</c:v>
                      </c:pt>
                      <c:pt idx="834">
                        <c:v>1.40794480396735E-2</c:v>
                      </c:pt>
                      <c:pt idx="835">
                        <c:v>1.4128726107812357E-2</c:v>
                      </c:pt>
                      <c:pt idx="836">
                        <c:v>1.4178176649189701E-2</c:v>
                      </c:pt>
                      <c:pt idx="837">
                        <c:v>1.4227800267461866E-2</c:v>
                      </c:pt>
                      <c:pt idx="838">
                        <c:v>1.4277597568397983E-2</c:v>
                      </c:pt>
                      <c:pt idx="839">
                        <c:v>1.4327569159887376E-2</c:v>
                      </c:pt>
                      <c:pt idx="840">
                        <c:v>1.4377715651946983E-2</c:v>
                      </c:pt>
                      <c:pt idx="841">
                        <c:v>1.4428037656728799E-2</c:v>
                      </c:pt>
                      <c:pt idx="842">
                        <c:v>1.4478535788527352E-2</c:v>
                      </c:pt>
                      <c:pt idx="843">
                        <c:v>1.4529210663787198E-2</c:v>
                      </c:pt>
                      <c:pt idx="844">
                        <c:v>1.4580062901110453E-2</c:v>
                      </c:pt>
                      <c:pt idx="845">
                        <c:v>1.463109312126434E-2</c:v>
                      </c:pt>
                      <c:pt idx="846">
                        <c:v>1.4682301947188767E-2</c:v>
                      </c:pt>
                      <c:pt idx="847">
                        <c:v>1.4733690004003928E-2</c:v>
                      </c:pt>
                      <c:pt idx="848">
                        <c:v>1.4785257919017943E-2</c:v>
                      </c:pt>
                      <c:pt idx="849">
                        <c:v>1.4837006321734507E-2</c:v>
                      </c:pt>
                      <c:pt idx="850">
                        <c:v>1.4888935843860579E-2</c:v>
                      </c:pt>
                      <c:pt idx="851">
                        <c:v>1.4941047119314092E-2</c:v>
                      </c:pt>
                      <c:pt idx="852">
                        <c:v>1.4993340784231693E-2</c:v>
                      </c:pt>
                      <c:pt idx="853">
                        <c:v>1.5045817476976505E-2</c:v>
                      </c:pt>
                      <c:pt idx="854">
                        <c:v>1.5098477838145923E-2</c:v>
                      </c:pt>
                      <c:pt idx="855">
                        <c:v>1.5151322510579435E-2</c:v>
                      </c:pt>
                      <c:pt idx="856">
                        <c:v>1.5204352139366464E-2</c:v>
                      </c:pt>
                      <c:pt idx="857">
                        <c:v>1.5257567371854247E-2</c:v>
                      </c:pt>
                      <c:pt idx="858">
                        <c:v>1.5310968857655738E-2</c:v>
                      </c:pt>
                      <c:pt idx="859">
                        <c:v>1.5364557248657533E-2</c:v>
                      </c:pt>
                      <c:pt idx="860">
                        <c:v>1.5418333199027835E-2</c:v>
                      </c:pt>
                      <c:pt idx="861">
                        <c:v>1.5472297365224433E-2</c:v>
                      </c:pt>
                      <c:pt idx="862">
                        <c:v>1.552645040600272E-2</c:v>
                      </c:pt>
                      <c:pt idx="863">
                        <c:v>1.558079298242373E-2</c:v>
                      </c:pt>
                      <c:pt idx="864">
                        <c:v>1.5635325757862216E-2</c:v>
                      </c:pt>
                      <c:pt idx="865">
                        <c:v>1.5690049398014733E-2</c:v>
                      </c:pt>
                      <c:pt idx="866">
                        <c:v>1.5744964570907787E-2</c:v>
                      </c:pt>
                      <c:pt idx="867">
                        <c:v>1.5800071946905966E-2</c:v>
                      </c:pt>
                      <c:pt idx="868">
                        <c:v>1.5855372198720137E-2</c:v>
                      </c:pt>
                      <c:pt idx="869">
                        <c:v>1.5910866001415658E-2</c:v>
                      </c:pt>
                      <c:pt idx="870">
                        <c:v>1.5966554032420616E-2</c:v>
                      </c:pt>
                      <c:pt idx="871">
                        <c:v>1.602243697153409E-2</c:v>
                      </c:pt>
                      <c:pt idx="872">
                        <c:v>1.6078515500934462E-2</c:v>
                      </c:pt>
                      <c:pt idx="873">
                        <c:v>1.6134790305187732E-2</c:v>
                      </c:pt>
                      <c:pt idx="874">
                        <c:v>1.6191262071255891E-2</c:v>
                      </c:pt>
                      <c:pt idx="875">
                        <c:v>1.6247931488505288E-2</c:v>
                      </c:pt>
                      <c:pt idx="876">
                        <c:v>1.6304799248715057E-2</c:v>
                      </c:pt>
                      <c:pt idx="877">
                        <c:v>1.6361866046085562E-2</c:v>
                      </c:pt>
                      <c:pt idx="878">
                        <c:v>1.6419132577246861E-2</c:v>
                      </c:pt>
                      <c:pt idx="879">
                        <c:v>1.6476599541267227E-2</c:v>
                      </c:pt>
                      <c:pt idx="880">
                        <c:v>1.6534267639661662E-2</c:v>
                      </c:pt>
                      <c:pt idx="881">
                        <c:v>1.6592137576400479E-2</c:v>
                      </c:pt>
                      <c:pt idx="882">
                        <c:v>1.6650210057917881E-2</c:v>
                      </c:pt>
                      <c:pt idx="883">
                        <c:v>1.6708485793120596E-2</c:v>
                      </c:pt>
                      <c:pt idx="884">
                        <c:v>1.676696549339652E-2</c:v>
                      </c:pt>
                      <c:pt idx="885">
                        <c:v>1.6825649872623409E-2</c:v>
                      </c:pt>
                      <c:pt idx="886">
                        <c:v>1.6884539647177593E-2</c:v>
                      </c:pt>
                      <c:pt idx="887">
                        <c:v>1.6943635535942716E-2</c:v>
                      </c:pt>
                      <c:pt idx="888">
                        <c:v>1.7002938260318515E-2</c:v>
                      </c:pt>
                      <c:pt idx="889">
                        <c:v>1.7062448544229631E-2</c:v>
                      </c:pt>
                      <c:pt idx="890">
                        <c:v>1.7122167114134435E-2</c:v>
                      </c:pt>
                      <c:pt idx="891">
                        <c:v>1.7182094699033906E-2</c:v>
                      </c:pt>
                      <c:pt idx="892">
                        <c:v>1.7242232030480524E-2</c:v>
                      </c:pt>
                      <c:pt idx="893">
                        <c:v>1.7302579842587207E-2</c:v>
                      </c:pt>
                      <c:pt idx="894">
                        <c:v>1.7363138872036263E-2</c:v>
                      </c:pt>
                      <c:pt idx="895">
                        <c:v>1.742390985808839E-2</c:v>
                      </c:pt>
                      <c:pt idx="896">
                        <c:v>1.7484893542591699E-2</c:v>
                      </c:pt>
                      <c:pt idx="897">
                        <c:v>1.7546090669990771E-2</c:v>
                      </c:pt>
                      <c:pt idx="898">
                        <c:v>1.7607501987335739E-2</c:v>
                      </c:pt>
                      <c:pt idx="899">
                        <c:v>1.7669128244291416E-2</c:v>
                      </c:pt>
                      <c:pt idx="900">
                        <c:v>1.7730970193146438E-2</c:v>
                      </c:pt>
                      <c:pt idx="901">
                        <c:v>1.7793028588822452E-2</c:v>
                      </c:pt>
                      <c:pt idx="902">
                        <c:v>1.7855304188883332E-2</c:v>
                      </c:pt>
                      <c:pt idx="903">
                        <c:v>1.7917797753544424E-2</c:v>
                      </c:pt>
                      <c:pt idx="904">
                        <c:v>1.7980510045681831E-2</c:v>
                      </c:pt>
                      <c:pt idx="905">
                        <c:v>1.8043441830841719E-2</c:v>
                      </c:pt>
                      <c:pt idx="906">
                        <c:v>1.8106593877249666E-2</c:v>
                      </c:pt>
                      <c:pt idx="907">
                        <c:v>1.816996695582004E-2</c:v>
                      </c:pt>
                      <c:pt idx="908">
                        <c:v>1.8233561840165412E-2</c:v>
                      </c:pt>
                      <c:pt idx="909">
                        <c:v>1.8297379306605993E-2</c:v>
                      </c:pt>
                      <c:pt idx="910">
                        <c:v>1.8361420134179116E-2</c:v>
                      </c:pt>
                      <c:pt idx="911">
                        <c:v>1.8425685104648745E-2</c:v>
                      </c:pt>
                      <c:pt idx="912">
                        <c:v>1.8490175002515017E-2</c:v>
                      </c:pt>
                      <c:pt idx="913">
                        <c:v>1.8554890615023821E-2</c:v>
                      </c:pt>
                      <c:pt idx="914">
                        <c:v>1.8619832732176406E-2</c:v>
                      </c:pt>
                      <c:pt idx="915">
                        <c:v>1.8685002146739023E-2</c:v>
                      </c:pt>
                      <c:pt idx="916">
                        <c:v>1.8750399654252611E-2</c:v>
                      </c:pt>
                      <c:pt idx="917">
                        <c:v>1.8816026053042497E-2</c:v>
                      </c:pt>
                      <c:pt idx="918">
                        <c:v>1.8881882144228146E-2</c:v>
                      </c:pt>
                      <c:pt idx="919">
                        <c:v>1.8947968731732944E-2</c:v>
                      </c:pt>
                      <c:pt idx="920">
                        <c:v>1.901428662229401E-2</c:v>
                      </c:pt>
                      <c:pt idx="921">
                        <c:v>1.9080836625472039E-2</c:v>
                      </c:pt>
                      <c:pt idx="922">
                        <c:v>1.9147619553661191E-2</c:v>
                      </c:pt>
                      <c:pt idx="923">
                        <c:v>1.9214636222099006E-2</c:v>
                      </c:pt>
                      <c:pt idx="924">
                        <c:v>1.9281887448876354E-2</c:v>
                      </c:pt>
                      <c:pt idx="925">
                        <c:v>1.9349374054947421E-2</c:v>
                      </c:pt>
                      <c:pt idx="926">
                        <c:v>1.9417096864139737E-2</c:v>
                      </c:pt>
                      <c:pt idx="927">
                        <c:v>1.9485056703164229E-2</c:v>
                      </c:pt>
                      <c:pt idx="928">
                        <c:v>1.9553254401625305E-2</c:v>
                      </c:pt>
                      <c:pt idx="929">
                        <c:v>1.9621690792030994E-2</c:v>
                      </c:pt>
                      <c:pt idx="930">
                        <c:v>1.9690366709803103E-2</c:v>
                      </c:pt>
                      <c:pt idx="931">
                        <c:v>1.9759282993287414E-2</c:v>
                      </c:pt>
                      <c:pt idx="932">
                        <c:v>1.9828440483763921E-2</c:v>
                      </c:pt>
                      <c:pt idx="933">
                        <c:v>1.9897840025457095E-2</c:v>
                      </c:pt>
                      <c:pt idx="934">
                        <c:v>1.9967482465546197E-2</c:v>
                      </c:pt>
                      <c:pt idx="935">
                        <c:v>2.0037368654175609E-2</c:v>
                      </c:pt>
                      <c:pt idx="936">
                        <c:v>2.0107499444465226E-2</c:v>
                      </c:pt>
                      <c:pt idx="937">
                        <c:v>2.0177875692520855E-2</c:v>
                      </c:pt>
                      <c:pt idx="938">
                        <c:v>2.024849825744468E-2</c:v>
                      </c:pt>
                      <c:pt idx="939">
                        <c:v>2.0319368001345737E-2</c:v>
                      </c:pt>
                      <c:pt idx="940">
                        <c:v>2.0390485789350449E-2</c:v>
                      </c:pt>
                      <c:pt idx="941">
                        <c:v>2.0461852489613176E-2</c:v>
                      </c:pt>
                      <c:pt idx="942">
                        <c:v>2.0533468973326825E-2</c:v>
                      </c:pt>
                      <c:pt idx="943">
                        <c:v>2.0605336114733471E-2</c:v>
                      </c:pt>
                      <c:pt idx="944">
                        <c:v>2.0677454791135041E-2</c:v>
                      </c:pt>
                      <c:pt idx="945">
                        <c:v>2.0749825882904013E-2</c:v>
                      </c:pt>
                      <c:pt idx="946">
                        <c:v>2.0822450273494178E-2</c:v>
                      </c:pt>
                      <c:pt idx="947">
                        <c:v>2.089532884945141E-2</c:v>
                      </c:pt>
                      <c:pt idx="948">
                        <c:v>2.096846250042449E-2</c:v>
                      </c:pt>
                      <c:pt idx="949">
                        <c:v>2.1041852119175978E-2</c:v>
                      </c:pt>
                      <c:pt idx="950">
                        <c:v>2.1115498601593095E-2</c:v>
                      </c:pt>
                      <c:pt idx="951">
                        <c:v>2.1189402846698673E-2</c:v>
                      </c:pt>
                      <c:pt idx="952">
                        <c:v>2.126356575666212E-2</c:v>
                      </c:pt>
                      <c:pt idx="953">
                        <c:v>2.1337988236810438E-2</c:v>
                      </c:pt>
                      <c:pt idx="954">
                        <c:v>2.1412671195639277E-2</c:v>
                      </c:pt>
                      <c:pt idx="955">
                        <c:v>2.1487615544824014E-2</c:v>
                      </c:pt>
                      <c:pt idx="956">
                        <c:v>2.1562822199230898E-2</c:v>
                      </c:pt>
                      <c:pt idx="957">
                        <c:v>2.1638292076928207E-2</c:v>
                      </c:pt>
                      <c:pt idx="958">
                        <c:v>2.1714026099197457E-2</c:v>
                      </c:pt>
                      <c:pt idx="959">
                        <c:v>2.1790025190544651E-2</c:v>
                      </c:pt>
                      <c:pt idx="960">
                        <c:v>2.1866290278711557E-2</c:v>
                      </c:pt>
                      <c:pt idx="961">
                        <c:v>2.194282229468705E-2</c:v>
                      </c:pt>
                      <c:pt idx="962">
                        <c:v>2.2019622172718457E-2</c:v>
                      </c:pt>
                      <c:pt idx="963">
                        <c:v>2.2096690850322974E-2</c:v>
                      </c:pt>
                      <c:pt idx="964">
                        <c:v>2.2174029268299107E-2</c:v>
                      </c:pt>
                      <c:pt idx="965">
                        <c:v>2.2251638370738156E-2</c:v>
                      </c:pt>
                      <c:pt idx="966">
                        <c:v>2.232951910503574E-2</c:v>
                      </c:pt>
                      <c:pt idx="967">
                        <c:v>2.2407672421903366E-2</c:v>
                      </c:pt>
                      <c:pt idx="968">
                        <c:v>2.248609927538003E-2</c:v>
                      </c:pt>
                      <c:pt idx="969">
                        <c:v>2.2564800622843863E-2</c:v>
                      </c:pt>
                      <c:pt idx="970">
                        <c:v>2.2643777425023819E-2</c:v>
                      </c:pt>
                      <c:pt idx="971">
                        <c:v>2.2723030646011402E-2</c:v>
                      </c:pt>
                      <c:pt idx="972">
                        <c:v>2.2802561253272444E-2</c:v>
                      </c:pt>
                      <c:pt idx="973">
                        <c:v>2.2882370217658897E-2</c:v>
                      </c:pt>
                      <c:pt idx="974">
                        <c:v>2.2962458513420703E-2</c:v>
                      </c:pt>
                      <c:pt idx="975">
                        <c:v>2.3042827118217677E-2</c:v>
                      </c:pt>
                      <c:pt idx="976">
                        <c:v>2.312347701313144E-2</c:v>
                      </c:pt>
                      <c:pt idx="977">
                        <c:v>2.3204409182677403E-2</c:v>
                      </c:pt>
                      <c:pt idx="978">
                        <c:v>2.3285624614816775E-2</c:v>
                      </c:pt>
                      <c:pt idx="979">
                        <c:v>2.3367124300968635E-2</c:v>
                      </c:pt>
                      <c:pt idx="980">
                        <c:v>2.3448909236022025E-2</c:v>
                      </c:pt>
                      <c:pt idx="981">
                        <c:v>2.3530980418348103E-2</c:v>
                      </c:pt>
                      <c:pt idx="982">
                        <c:v>2.3613338849812322E-2</c:v>
                      </c:pt>
                      <c:pt idx="983">
                        <c:v>2.3695985535786668E-2</c:v>
                      </c:pt>
                      <c:pt idx="984">
                        <c:v>2.3778921485161923E-2</c:v>
                      </c:pt>
                      <c:pt idx="985">
                        <c:v>2.386214771035999E-2</c:v>
                      </c:pt>
                      <c:pt idx="986">
                        <c:v>2.3945665227346251E-2</c:v>
                      </c:pt>
                      <c:pt idx="987">
                        <c:v>2.4029475055641965E-2</c:v>
                      </c:pt>
                      <c:pt idx="988">
                        <c:v>2.4113578218336713E-2</c:v>
                      </c:pt>
                      <c:pt idx="989">
                        <c:v>2.4197975742100895E-2</c:v>
                      </c:pt>
                      <c:pt idx="990">
                        <c:v>2.4282668657198248E-2</c:v>
                      </c:pt>
                      <c:pt idx="991">
                        <c:v>2.4367657997498442E-2</c:v>
                      </c:pt>
                      <c:pt idx="992">
                        <c:v>2.4452944800489689E-2</c:v>
                      </c:pt>
                      <c:pt idx="993">
                        <c:v>2.4538530107291404E-2</c:v>
                      </c:pt>
                      <c:pt idx="994">
                        <c:v>2.4624414962666926E-2</c:v>
                      </c:pt>
                      <c:pt idx="995">
                        <c:v>2.4710600415036262E-2</c:v>
                      </c:pt>
                      <c:pt idx="996">
                        <c:v>2.4797087516488889E-2</c:v>
                      </c:pt>
                      <c:pt idx="997">
                        <c:v>2.4883877322796601E-2</c:v>
                      </c:pt>
                      <c:pt idx="998">
                        <c:v>2.497097089342639E-2</c:v>
                      </c:pt>
                      <c:pt idx="999">
                        <c:v>2.5058369291553383E-2</c:v>
                      </c:pt>
                      <c:pt idx="1000">
                        <c:v>2.5146073584073822E-2</c:v>
                      </c:pt>
                      <c:pt idx="1001">
                        <c:v>2.5234084841618081E-2</c:v>
                      </c:pt>
                      <c:pt idx="1002">
                        <c:v>2.5322404138563747E-2</c:v>
                      </c:pt>
                      <c:pt idx="1003">
                        <c:v>2.5411032553048721E-2</c:v>
                      </c:pt>
                      <c:pt idx="1004">
                        <c:v>2.5499971166984395E-2</c:v>
                      </c:pt>
                      <c:pt idx="1005">
                        <c:v>2.558922106606884E-2</c:v>
                      </c:pt>
                      <c:pt idx="1006">
                        <c:v>2.5678783339800084E-2</c:v>
                      </c:pt>
                      <c:pt idx="1007">
                        <c:v>2.5768659081489387E-2</c:v>
                      </c:pt>
                      <c:pt idx="1008">
                        <c:v>2.5858849388274603E-2</c:v>
                      </c:pt>
                      <c:pt idx="1009">
                        <c:v>2.5949355361133564E-2</c:v>
                      </c:pt>
                      <c:pt idx="1010">
                        <c:v>2.6040178104897532E-2</c:v>
                      </c:pt>
                      <c:pt idx="1011">
                        <c:v>2.6131318728264675E-2</c:v>
                      </c:pt>
                      <c:pt idx="1012">
                        <c:v>2.6222778343813601E-2</c:v>
                      </c:pt>
                      <c:pt idx="1013">
                        <c:v>2.6314558068016951E-2</c:v>
                      </c:pt>
                      <c:pt idx="1014">
                        <c:v>2.6406659021255011E-2</c:v>
                      </c:pt>
                      <c:pt idx="1015">
                        <c:v>2.6499082327829406E-2</c:v>
                      </c:pt>
                      <c:pt idx="1016">
                        <c:v>2.6591829115976812E-2</c:v>
                      </c:pt>
                      <c:pt idx="1017">
                        <c:v>2.6684900517882734E-2</c:v>
                      </c:pt>
                      <c:pt idx="1018">
                        <c:v>2.6778297669695326E-2</c:v>
                      </c:pt>
                      <c:pt idx="1019">
                        <c:v>2.6872021711539261E-2</c:v>
                      </c:pt>
                      <c:pt idx="1020">
                        <c:v>2.6966073787529649E-2</c:v>
                      </c:pt>
                      <c:pt idx="1021">
                        <c:v>2.7060455045786004E-2</c:v>
                      </c:pt>
                      <c:pt idx="1022">
                        <c:v>2.7155166638446256E-2</c:v>
                      </c:pt>
                      <c:pt idx="1023">
                        <c:v>2.725020972168082E-2</c:v>
                      </c:pt>
                      <c:pt idx="1024">
                        <c:v>2.7345585455706704E-2</c:v>
                      </c:pt>
                      <c:pt idx="1025">
                        <c:v>2.7441295004801677E-2</c:v>
                      </c:pt>
                      <c:pt idx="1026">
                        <c:v>2.7537339537318486E-2</c:v>
                      </c:pt>
                      <c:pt idx="1027">
                        <c:v>2.7633720225699102E-2</c:v>
                      </c:pt>
                      <c:pt idx="1028">
                        <c:v>2.7730438246489051E-2</c:v>
                      </c:pt>
                      <c:pt idx="1029">
                        <c:v>2.7827494780351764E-2</c:v>
                      </c:pt>
                      <c:pt idx="1030">
                        <c:v>2.7924891012082998E-2</c:v>
                      </c:pt>
                      <c:pt idx="1031">
                        <c:v>2.8022628130625289E-2</c:v>
                      </c:pt>
                      <c:pt idx="1032">
                        <c:v>2.8120707329082478E-2</c:v>
                      </c:pt>
                      <c:pt idx="1033">
                        <c:v>2.8219129804734268E-2</c:v>
                      </c:pt>
                      <c:pt idx="1034">
                        <c:v>2.8317896759050838E-2</c:v>
                      </c:pt>
                      <c:pt idx="1035">
                        <c:v>2.8417009397707516E-2</c:v>
                      </c:pt>
                      <c:pt idx="1036">
                        <c:v>2.8516468930599493E-2</c:v>
                      </c:pt>
                      <c:pt idx="1037">
                        <c:v>2.8616276571856593E-2</c:v>
                      </c:pt>
                      <c:pt idx="1038">
                        <c:v>2.8716433539858092E-2</c:v>
                      </c:pt>
                      <c:pt idx="1039">
                        <c:v>2.8816941057247598E-2</c:v>
                      </c:pt>
                      <c:pt idx="1040">
                        <c:v>2.8917800350947966E-2</c:v>
                      </c:pt>
                      <c:pt idx="1041">
                        <c:v>2.9019012652176285E-2</c:v>
                      </c:pt>
                      <c:pt idx="1042">
                        <c:v>2.9120579196458905E-2</c:v>
                      </c:pt>
                      <c:pt idx="1043">
                        <c:v>2.9222501223646512E-2</c:v>
                      </c:pt>
                      <c:pt idx="1044">
                        <c:v>2.9324779977929278E-2</c:v>
                      </c:pt>
                      <c:pt idx="1045">
                        <c:v>2.9427416707852032E-2</c:v>
                      </c:pt>
                      <c:pt idx="1046">
                        <c:v>2.9530412666329515E-2</c:v>
                      </c:pt>
                      <c:pt idx="1047">
                        <c:v>2.9633769110661672E-2</c:v>
                      </c:pt>
                      <c:pt idx="1048">
                        <c:v>2.9737487302548989E-2</c:v>
                      </c:pt>
                      <c:pt idx="1049">
                        <c:v>2.9841568508107912E-2</c:v>
                      </c:pt>
                      <c:pt idx="1050">
                        <c:v>2.9946013997886291E-2</c:v>
                      </c:pt>
                      <c:pt idx="1051">
                        <c:v>3.0050825046878896E-2</c:v>
                      </c:pt>
                      <c:pt idx="1052">
                        <c:v>3.0156002934542975E-2</c:v>
                      </c:pt>
                      <c:pt idx="1053">
                        <c:v>3.0261548944813879E-2</c:v>
                      </c:pt>
                      <c:pt idx="1054">
                        <c:v>3.0367464366120731E-2</c:v>
                      </c:pt>
                      <c:pt idx="1055">
                        <c:v>3.0473750491402156E-2</c:v>
                      </c:pt>
                      <c:pt idx="1056">
                        <c:v>3.0580408618122064E-2</c:v>
                      </c:pt>
                      <c:pt idx="1057">
                        <c:v>3.0687440048285494E-2</c:v>
                      </c:pt>
                      <c:pt idx="1058">
                        <c:v>3.0794846088454494E-2</c:v>
                      </c:pt>
                      <c:pt idx="1059">
                        <c:v>3.0902628049764087E-2</c:v>
                      </c:pt>
                      <c:pt idx="1060">
                        <c:v>3.1010787247938262E-2</c:v>
                      </c:pt>
                      <c:pt idx="1061">
                        <c:v>3.1119325003306046E-2</c:v>
                      </c:pt>
                      <c:pt idx="1062">
                        <c:v>3.1228242640817618E-2</c:v>
                      </c:pt>
                      <c:pt idx="1063">
                        <c:v>3.1337541490060482E-2</c:v>
                      </c:pt>
                      <c:pt idx="1064">
                        <c:v>3.1447222885275697E-2</c:v>
                      </c:pt>
                      <c:pt idx="1065">
                        <c:v>3.1557288165374162E-2</c:v>
                      </c:pt>
                      <c:pt idx="1066">
                        <c:v>3.1667738673952971E-2</c:v>
                      </c:pt>
                      <c:pt idx="1067">
                        <c:v>3.1778575759311811E-2</c:v>
                      </c:pt>
                      <c:pt idx="1068">
                        <c:v>3.1889800774469401E-2</c:v>
                      </c:pt>
                      <c:pt idx="1069">
                        <c:v>3.2001415077180045E-2</c:v>
                      </c:pt>
                      <c:pt idx="1070">
                        <c:v>3.2113420029950178E-2</c:v>
                      </c:pt>
                      <c:pt idx="1071">
                        <c:v>3.2225817000055008E-2</c:v>
                      </c:pt>
                      <c:pt idx="1072">
                        <c:v>3.2338607359555203E-2</c:v>
                      </c:pt>
                      <c:pt idx="1073">
                        <c:v>3.2451792485313651E-2</c:v>
                      </c:pt>
                      <c:pt idx="1074">
                        <c:v>3.2565373759012251E-2</c:v>
                      </c:pt>
                      <c:pt idx="1075">
                        <c:v>3.2679352567168793E-2</c:v>
                      </c:pt>
                      <c:pt idx="1076">
                        <c:v>3.2793730301153887E-2</c:v>
                      </c:pt>
                      <c:pt idx="1077">
                        <c:v>3.2908508357207926E-2</c:v>
                      </c:pt>
                      <c:pt idx="1078">
                        <c:v>3.3023688136458153E-2</c:v>
                      </c:pt>
                      <c:pt idx="1079">
                        <c:v>3.3139271044935761E-2</c:v>
                      </c:pt>
                      <c:pt idx="1080">
                        <c:v>3.3255258493593037E-2</c:v>
                      </c:pt>
                      <c:pt idx="1081">
                        <c:v>3.3371651898320615E-2</c:v>
                      </c:pt>
                      <c:pt idx="1082">
                        <c:v>3.3488452679964739E-2</c:v>
                      </c:pt>
                      <c:pt idx="1083">
                        <c:v>3.3605662264344617E-2</c:v>
                      </c:pt>
                      <c:pt idx="1084">
                        <c:v>3.3723282082269823E-2</c:v>
                      </c:pt>
                      <c:pt idx="1085">
                        <c:v>3.3841313569557767E-2</c:v>
                      </c:pt>
                      <c:pt idx="1086">
                        <c:v>3.395975816705122E-2</c:v>
                      </c:pt>
                      <c:pt idx="1087">
                        <c:v>3.4078617320635898E-2</c:v>
                      </c:pt>
                      <c:pt idx="1088">
                        <c:v>3.4197892481258124E-2</c:v>
                      </c:pt>
                      <c:pt idx="1089">
                        <c:v>3.4317585104942532E-2</c:v>
                      </c:pt>
                      <c:pt idx="1090">
                        <c:v>3.4437696652809831E-2</c:v>
                      </c:pt>
                      <c:pt idx="1091">
                        <c:v>3.455822859109467E-2</c:v>
                      </c:pt>
                      <c:pt idx="1092">
                        <c:v>3.46791823911635E-2</c:v>
                      </c:pt>
                      <c:pt idx="1093">
                        <c:v>3.4800559529532572E-2</c:v>
                      </c:pt>
                      <c:pt idx="1094">
                        <c:v>3.4922361487885939E-2</c:v>
                      </c:pt>
                      <c:pt idx="1095">
                        <c:v>3.504458975309354E-2</c:v>
                      </c:pt>
                      <c:pt idx="1096">
                        <c:v>3.5167245817229367E-2</c:v>
                      </c:pt>
                      <c:pt idx="1097">
                        <c:v>3.5290331177589673E-2</c:v>
                      </c:pt>
                      <c:pt idx="1098">
                        <c:v>3.5413847336711241E-2</c:v>
                      </c:pt>
                      <c:pt idx="1099">
                        <c:v>3.5537795802389735E-2</c:v>
                      </c:pt>
                      <c:pt idx="1100">
                        <c:v>3.5662178087698101E-2</c:v>
                      </c:pt>
                      <c:pt idx="1101">
                        <c:v>3.5786995711005049E-2</c:v>
                      </c:pt>
                      <c:pt idx="1102">
                        <c:v>3.5912250195993568E-2</c:v>
                      </c:pt>
                      <c:pt idx="1103">
                        <c:v>3.6037943071679547E-2</c:v>
                      </c:pt>
                      <c:pt idx="1104">
                        <c:v>3.616407587243043E-2</c:v>
                      </c:pt>
                      <c:pt idx="1105">
                        <c:v>3.6290650137983937E-2</c:v>
                      </c:pt>
                      <c:pt idx="1106">
                        <c:v>3.6417667413466887E-2</c:v>
                      </c:pt>
                      <c:pt idx="1107">
                        <c:v>3.654512924941402E-2</c:v>
                      </c:pt>
                      <c:pt idx="1108">
                        <c:v>3.6673037201786968E-2</c:v>
                      </c:pt>
                      <c:pt idx="1109">
                        <c:v>3.6801392831993227E-2</c:v>
                      </c:pt>
                      <c:pt idx="1110">
                        <c:v>3.6930197706905206E-2</c:v>
                      </c:pt>
                      <c:pt idx="1111">
                        <c:v>3.7059453398879373E-2</c:v>
                      </c:pt>
                      <c:pt idx="1112">
                        <c:v>3.7189161485775453E-2</c:v>
                      </c:pt>
                      <c:pt idx="1113">
                        <c:v>3.7319323550975669E-2</c:v>
                      </c:pt>
                      <c:pt idx="1114">
                        <c:v>3.7449941183404084E-2</c:v>
                      </c:pt>
                      <c:pt idx="1115">
                        <c:v>3.7581015977545998E-2</c:v>
                      </c:pt>
                      <c:pt idx="1116">
                        <c:v>3.7712549533467414E-2</c:v>
                      </c:pt>
                      <c:pt idx="1117">
                        <c:v>3.7844543456834551E-2</c:v>
                      </c:pt>
                      <c:pt idx="1118">
                        <c:v>3.7976999358933471E-2</c:v>
                      </c:pt>
                      <c:pt idx="1119">
                        <c:v>3.810991885668974E-2</c:v>
                      </c:pt>
                      <c:pt idx="1120">
                        <c:v>3.8243303572688153E-2</c:v>
                      </c:pt>
                      <c:pt idx="1121">
                        <c:v>3.8377155135192562E-2</c:v>
                      </c:pt>
                      <c:pt idx="1122">
                        <c:v>3.8511475178165736E-2</c:v>
                      </c:pt>
                      <c:pt idx="1123">
                        <c:v>3.8646265341289315E-2</c:v>
                      </c:pt>
                      <c:pt idx="1124">
                        <c:v>3.878152726998383E-2</c:v>
                      </c:pt>
                      <c:pt idx="1125">
                        <c:v>3.8917262615428778E-2</c:v>
                      </c:pt>
                      <c:pt idx="1126">
                        <c:v>3.9053473034582779E-2</c:v>
                      </c:pt>
                      <c:pt idx="1127">
                        <c:v>3.919016019020382E-2</c:v>
                      </c:pt>
                      <c:pt idx="1128">
                        <c:v>3.9327325750869536E-2</c:v>
                      </c:pt>
                      <c:pt idx="1129">
                        <c:v>3.9464971390997583E-2</c:v>
                      </c:pt>
                      <c:pt idx="1130">
                        <c:v>3.9603098790866077E-2</c:v>
                      </c:pt>
                      <c:pt idx="1131">
                        <c:v>3.9741709636634114E-2</c:v>
                      </c:pt>
                      <c:pt idx="1132">
                        <c:v>3.9880805620362336E-2</c:v>
                      </c:pt>
                      <c:pt idx="1133">
                        <c:v>4.0020388440033604E-2</c:v>
                      </c:pt>
                      <c:pt idx="1134">
                        <c:v>4.0160459799573722E-2</c:v>
                      </c:pt>
                      <c:pt idx="1135">
                        <c:v>4.0301021408872234E-2</c:v>
                      </c:pt>
                      <c:pt idx="1136">
                        <c:v>4.044207498380329E-2</c:v>
                      </c:pt>
                      <c:pt idx="1137">
                        <c:v>4.0583622246246606E-2</c:v>
                      </c:pt>
                      <c:pt idx="1138">
                        <c:v>4.0725664924108472E-2</c:v>
                      </c:pt>
                      <c:pt idx="1139">
                        <c:v>4.0868204751342854E-2</c:v>
                      </c:pt>
                      <c:pt idx="1140">
                        <c:v>4.1011243467972559E-2</c:v>
                      </c:pt>
                      <c:pt idx="1141">
                        <c:v>4.1154782820110467E-2</c:v>
                      </c:pt>
                      <c:pt idx="1142">
                        <c:v>4.1298824559980858E-2</c:v>
                      </c:pt>
                      <c:pt idx="1143">
                        <c:v>4.1443370445940791E-2</c:v>
                      </c:pt>
                      <c:pt idx="1144">
                        <c:v>4.1588422242501588E-2</c:v>
                      </c:pt>
                      <c:pt idx="1145">
                        <c:v>4.1733981720350345E-2</c:v>
                      </c:pt>
                      <c:pt idx="1146">
                        <c:v>4.1880050656371577E-2</c:v>
                      </c:pt>
                      <c:pt idx="1147">
                        <c:v>4.2026630833668879E-2</c:v>
                      </c:pt>
                      <c:pt idx="1148">
                        <c:v>4.2173724041586723E-2</c:v>
                      </c:pt>
                      <c:pt idx="1149">
                        <c:v>4.2321332075732278E-2</c:v>
                      </c:pt>
                      <c:pt idx="1150">
                        <c:v>4.2469456737997346E-2</c:v>
                      </c:pt>
                      <c:pt idx="1151">
                        <c:v>4.2618099836580339E-2</c:v>
                      </c:pt>
                      <c:pt idx="1152">
                        <c:v>4.2767263186008375E-2</c:v>
                      </c:pt>
                      <c:pt idx="1153">
                        <c:v>4.2916948607159409E-2</c:v>
                      </c:pt>
                      <c:pt idx="1154">
                        <c:v>4.3067157927284473E-2</c:v>
                      </c:pt>
                      <c:pt idx="1155">
                        <c:v>4.3217892980029975E-2</c:v>
                      </c:pt>
                      <c:pt idx="1156">
                        <c:v>4.3369155605460084E-2</c:v>
                      </c:pt>
                      <c:pt idx="1157">
                        <c:v>4.3520947650079196E-2</c:v>
                      </c:pt>
                      <c:pt idx="1158">
                        <c:v>4.3673270966854479E-2</c:v>
                      </c:pt>
                      <c:pt idx="1159">
                        <c:v>4.3826127415238475E-2</c:v>
                      </c:pt>
                      <c:pt idx="1160">
                        <c:v>4.3979518861191814E-2</c:v>
                      </c:pt>
                      <c:pt idx="1161">
                        <c:v>4.4133447177205985E-2</c:v>
                      </c:pt>
                      <c:pt idx="1162">
                        <c:v>4.4287914242326205E-2</c:v>
                      </c:pt>
                      <c:pt idx="1163">
                        <c:v>4.4442921942174349E-2</c:v>
                      </c:pt>
                      <c:pt idx="1164">
                        <c:v>4.4598472168971962E-2</c:v>
                      </c:pt>
                      <c:pt idx="1165">
                        <c:v>4.4754566821563369E-2</c:v>
                      </c:pt>
                      <c:pt idx="1166">
                        <c:v>4.4911207805438842E-2</c:v>
                      </c:pt>
                      <c:pt idx="1167">
                        <c:v>4.5068397032757883E-2</c:v>
                      </c:pt>
                      <c:pt idx="1168">
                        <c:v>4.522613642237254E-2</c:v>
                      </c:pt>
                      <c:pt idx="1169">
                        <c:v>4.5384427899850845E-2</c:v>
                      </c:pt>
                      <c:pt idx="1170">
                        <c:v>4.5543273397500326E-2</c:v>
                      </c:pt>
                      <c:pt idx="1171">
                        <c:v>4.5702674854391577E-2</c:v>
                      </c:pt>
                      <c:pt idx="1172">
                        <c:v>4.5862634216381953E-2</c:v>
                      </c:pt>
                      <c:pt idx="1173">
                        <c:v>4.6023153436139295E-2</c:v>
                      </c:pt>
                      <c:pt idx="1174">
                        <c:v>4.6184234473165789E-2</c:v>
                      </c:pt>
                      <c:pt idx="1175">
                        <c:v>4.6345879293821869E-2</c:v>
                      </c:pt>
                      <c:pt idx="1176">
                        <c:v>4.6508089871350251E-2</c:v>
                      </c:pt>
                      <c:pt idx="1177">
                        <c:v>4.667086818589998E-2</c:v>
                      </c:pt>
                      <c:pt idx="1178">
                        <c:v>4.6834216224550633E-2</c:v>
                      </c:pt>
                      <c:pt idx="1179">
                        <c:v>4.6998135981336564E-2</c:v>
                      </c:pt>
                      <c:pt idx="1180">
                        <c:v>4.7162629457271246E-2</c:v>
                      </c:pt>
                      <c:pt idx="1181">
                        <c:v>4.7327698660371696E-2</c:v>
                      </c:pt>
                      <c:pt idx="1182">
                        <c:v>4.7493345605683003E-2</c:v>
                      </c:pt>
                      <c:pt idx="1183">
                        <c:v>4.7659572315302899E-2</c:v>
                      </c:pt>
                      <c:pt idx="1184">
                        <c:v>4.7826380818406462E-2</c:v>
                      </c:pt>
                      <c:pt idx="1185">
                        <c:v>4.7993773151270888E-2</c:v>
                      </c:pt>
                      <c:pt idx="1186">
                        <c:v>4.8161751357300338E-2</c:v>
                      </c:pt>
                      <c:pt idx="1187">
                        <c:v>4.833031748705089E-2</c:v>
                      </c:pt>
                      <c:pt idx="1188">
                        <c:v>4.8499473598255571E-2</c:v>
                      </c:pt>
                      <c:pt idx="1189">
                        <c:v>4.8669221755849472E-2</c:v>
                      </c:pt>
                      <c:pt idx="1190">
                        <c:v>4.883956403199495E-2</c:v>
                      </c:pt>
                      <c:pt idx="1191">
                        <c:v>4.9010502506106939E-2</c:v>
                      </c:pt>
                      <c:pt idx="1192">
                        <c:v>4.9182039264878318E-2</c:v>
                      </c:pt>
                      <c:pt idx="1193">
                        <c:v>4.9354176402305397E-2</c:v>
                      </c:pt>
                      <c:pt idx="1194">
                        <c:v>4.9526916019713471E-2</c:v>
                      </c:pt>
                      <c:pt idx="1195">
                        <c:v>4.9700260225782472E-2</c:v>
                      </c:pt>
                      <c:pt idx="1196">
                        <c:v>4.9874211136572713E-2</c:v>
                      </c:pt>
                      <c:pt idx="1197">
                        <c:v>5.0048770875550722E-2</c:v>
                      </c:pt>
                      <c:pt idx="1198">
                        <c:v>5.022394157361515E-2</c:v>
                      </c:pt>
                      <c:pt idx="1199">
                        <c:v>5.0399725369122808E-2</c:v>
                      </c:pt>
                      <c:pt idx="1200">
                        <c:v>5.0576124407914744E-2</c:v>
                      </c:pt>
                      <c:pt idx="1201">
                        <c:v>5.0753140843342447E-2</c:v>
                      </c:pt>
                      <c:pt idx="1202">
                        <c:v>5.0930776836294149E-2</c:v>
                      </c:pt>
                      <c:pt idx="1203">
                        <c:v>5.1109034555221179E-2</c:v>
                      </c:pt>
                      <c:pt idx="1204">
                        <c:v>5.1287916176164454E-2</c:v>
                      </c:pt>
                      <c:pt idx="1205">
                        <c:v>5.1467423882781034E-2</c:v>
                      </c:pt>
                      <c:pt idx="1206">
                        <c:v>5.1647559866370769E-2</c:v>
                      </c:pt>
                      <c:pt idx="1207">
                        <c:v>5.1828326325903069E-2</c:v>
                      </c:pt>
                      <c:pt idx="1208">
                        <c:v>5.2009725468043735E-2</c:v>
                      </c:pt>
                      <c:pt idx="1209">
                        <c:v>5.2191759507181891E-2</c:v>
                      </c:pt>
                      <c:pt idx="1210">
                        <c:v>5.2374430665457029E-2</c:v>
                      </c:pt>
                      <c:pt idx="1211">
                        <c:v>5.2557741172786131E-2</c:v>
                      </c:pt>
                      <c:pt idx="1212">
                        <c:v>5.2741693266890884E-2</c:v>
                      </c:pt>
                      <c:pt idx="1213">
                        <c:v>5.2926289193325003E-2</c:v>
                      </c:pt>
                      <c:pt idx="1214">
                        <c:v>5.3111531205501647E-2</c:v>
                      </c:pt>
                      <c:pt idx="1215">
                        <c:v>5.3297421564720907E-2</c:v>
                      </c:pt>
                      <c:pt idx="1216">
                        <c:v>5.3483962540197431E-2</c:v>
                      </c:pt>
                      <c:pt idx="1217">
                        <c:v>5.3671156409088122E-2</c:v>
                      </c:pt>
                      <c:pt idx="1218">
                        <c:v>5.3859005456519934E-2</c:v>
                      </c:pt>
                      <c:pt idx="1219">
                        <c:v>5.404751197561776E-2</c:v>
                      </c:pt>
                      <c:pt idx="1220">
                        <c:v>5.4236678267532423E-2</c:v>
                      </c:pt>
                      <c:pt idx="1221">
                        <c:v>5.4426506641468787E-2</c:v>
                      </c:pt>
                      <c:pt idx="1222">
                        <c:v>5.4616999414713929E-2</c:v>
                      </c:pt>
                      <c:pt idx="1223">
                        <c:v>5.4808158912665432E-2</c:v>
                      </c:pt>
                      <c:pt idx="1224">
                        <c:v>5.4999987468859764E-2</c:v>
                      </c:pt>
                      <c:pt idx="1225">
                        <c:v>5.5192487425000776E-2</c:v>
                      </c:pt>
                      <c:pt idx="1226">
                        <c:v>5.5385661130988285E-2</c:v>
                      </c:pt>
                      <c:pt idx="1227">
                        <c:v>5.5579510944946744E-2</c:v>
                      </c:pt>
                      <c:pt idx="1228">
                        <c:v>5.5774039233254059E-2</c:v>
                      </c:pt>
                      <c:pt idx="1229">
                        <c:v>5.5969248370570449E-2</c:v>
                      </c:pt>
                      <c:pt idx="1230">
                        <c:v>5.6165140739867447E-2</c:v>
                      </c:pt>
                      <c:pt idx="1231">
                        <c:v>5.6361718732456989E-2</c:v>
                      </c:pt>
                      <c:pt idx="1232">
                        <c:v>5.655898474802059E-2</c:v>
                      </c:pt>
                      <c:pt idx="1233">
                        <c:v>5.6756941194638665E-2</c:v>
                      </c:pt>
                      <c:pt idx="1234">
                        <c:v>5.6955590488819902E-2</c:v>
                      </c:pt>
                      <c:pt idx="1235">
                        <c:v>5.7154935055530771E-2</c:v>
                      </c:pt>
                      <c:pt idx="1236">
                        <c:v>5.7354977328225129E-2</c:v>
                      </c:pt>
                      <c:pt idx="1237">
                        <c:v>5.7555719748873919E-2</c:v>
                      </c:pt>
                      <c:pt idx="1238">
                        <c:v>5.775716476799498E-2</c:v>
                      </c:pt>
                      <c:pt idx="1239">
                        <c:v>5.7959314844682967E-2</c:v>
                      </c:pt>
                      <c:pt idx="1240">
                        <c:v>5.8162172446639362E-2</c:v>
                      </c:pt>
                      <c:pt idx="1241">
                        <c:v>5.8365740050202605E-2</c:v>
                      </c:pt>
                      <c:pt idx="1242">
                        <c:v>5.857002014037832E-2</c:v>
                      </c:pt>
                      <c:pt idx="1243">
                        <c:v>5.8775015210869648E-2</c:v>
                      </c:pt>
                      <c:pt idx="1244">
                        <c:v>5.8980727764107697E-2</c:v>
                      </c:pt>
                      <c:pt idx="1245">
                        <c:v>5.9187160311282079E-2</c:v>
                      </c:pt>
                      <c:pt idx="1246">
                        <c:v>5.9394315372371567E-2</c:v>
                      </c:pt>
                      <c:pt idx="1247">
                        <c:v>5.9602195476174874E-2</c:v>
                      </c:pt>
                      <c:pt idx="1248">
                        <c:v>5.9810803160341493E-2</c:v>
                      </c:pt>
                      <c:pt idx="1249">
                        <c:v>6.0020140971402694E-2</c:v>
                      </c:pt>
                      <c:pt idx="1250">
                        <c:v>6.0230211464802605E-2</c:v>
                      </c:pt>
                      <c:pt idx="1251">
                        <c:v>6.044101720492942E-2</c:v>
                      </c:pt>
                      <c:pt idx="1252">
                        <c:v>6.0652560765146676E-2</c:v>
                      </c:pt>
                      <c:pt idx="1253">
                        <c:v>6.0864844727824691E-2</c:v>
                      </c:pt>
                      <c:pt idx="1254">
                        <c:v>6.1077871684372079E-2</c:v>
                      </c:pt>
                      <c:pt idx="1255">
                        <c:v>6.1291644235267381E-2</c:v>
                      </c:pt>
                      <c:pt idx="1256">
                        <c:v>6.1506164990090824E-2</c:v>
                      </c:pt>
                      <c:pt idx="1257">
                        <c:v>6.1721436567556145E-2</c:v>
                      </c:pt>
                      <c:pt idx="1258">
                        <c:v>6.1937461595542594E-2</c:v>
                      </c:pt>
                      <c:pt idx="1259">
                        <c:v>6.2154242711126996E-2</c:v>
                      </c:pt>
                      <c:pt idx="1260">
                        <c:v>6.2371782560615943E-2</c:v>
                      </c:pt>
                      <c:pt idx="1261">
                        <c:v>6.2590083799578103E-2</c:v>
                      </c:pt>
                      <c:pt idx="1262">
                        <c:v>6.2809149092876632E-2</c:v>
                      </c:pt>
                      <c:pt idx="1263">
                        <c:v>6.3028981114701704E-2</c:v>
                      </c:pt>
                      <c:pt idx="1264">
                        <c:v>6.3249582548603162E-2</c:v>
                      </c:pt>
                      <c:pt idx="1265">
                        <c:v>6.3470956087523275E-2</c:v>
                      </c:pt>
                      <c:pt idx="1266">
                        <c:v>6.3693104433829612E-2</c:v>
                      </c:pt>
                      <c:pt idx="1267">
                        <c:v>6.3916030299348017E-2</c:v>
                      </c:pt>
                      <c:pt idx="1268">
                        <c:v>6.4139736405395734E-2</c:v>
                      </c:pt>
                      <c:pt idx="1269">
                        <c:v>6.4364225482814619E-2</c:v>
                      </c:pt>
                      <c:pt idx="1270">
                        <c:v>6.4589500272004469E-2</c:v>
                      </c:pt>
                      <c:pt idx="1271">
                        <c:v>6.481556352295649E-2</c:v>
                      </c:pt>
                      <c:pt idx="1272">
                        <c:v>6.5042417995286844E-2</c:v>
                      </c:pt>
                      <c:pt idx="1273">
                        <c:v>6.5270066458270354E-2</c:v>
                      </c:pt>
                      <c:pt idx="1274">
                        <c:v>6.5498511690874298E-2</c:v>
                      </c:pt>
                      <c:pt idx="1275">
                        <c:v>6.5727756481792368E-2</c:v>
                      </c:pt>
                      <c:pt idx="1276">
                        <c:v>6.5957803629478645E-2</c:v>
                      </c:pt>
                      <c:pt idx="1277">
                        <c:v>6.6188655942181818E-2</c:v>
                      </c:pt>
                      <c:pt idx="1278">
                        <c:v>6.6420316237979463E-2</c:v>
                      </c:pt>
                      <c:pt idx="1279">
                        <c:v>6.6652787344812392E-2</c:v>
                      </c:pt>
                      <c:pt idx="1280">
                        <c:v>6.6886072100519237E-2</c:v>
                      </c:pt>
                      <c:pt idx="1281">
                        <c:v>6.7120173352871057E-2</c:v>
                      </c:pt>
                      <c:pt idx="1282">
                        <c:v>6.7355093959606108E-2</c:v>
                      </c:pt>
                      <c:pt idx="1283">
                        <c:v>6.7590836788464739E-2</c:v>
                      </c:pt>
                      <c:pt idx="1284">
                        <c:v>6.7827404717224371E-2</c:v>
                      </c:pt>
                      <c:pt idx="1285">
                        <c:v>6.8064800633734657E-2</c:v>
                      </c:pt>
                      <c:pt idx="1286">
                        <c:v>6.8303027435952735E-2</c:v>
                      </c:pt>
                      <c:pt idx="1287">
                        <c:v>6.8542088031978574E-2</c:v>
                      </c:pt>
                      <c:pt idx="1288">
                        <c:v>6.8781985340090501E-2</c:v>
                      </c:pt>
                      <c:pt idx="1289">
                        <c:v>6.9022722288780827E-2</c:v>
                      </c:pt>
                      <c:pt idx="1290">
                        <c:v>6.9264301816791565E-2</c:v>
                      </c:pt>
                      <c:pt idx="1291">
                        <c:v>6.9506726873150335E-2</c:v>
                      </c:pt>
                      <c:pt idx="1292">
                        <c:v>6.9750000417206359E-2</c:v>
                      </c:pt>
                      <c:pt idx="1293">
                        <c:v>6.9994125418666592E-2</c:v>
                      </c:pt>
                      <c:pt idx="1294">
                        <c:v>7.0239104857631934E-2</c:v>
                      </c:pt>
                      <c:pt idx="1295">
                        <c:v>7.0484941724633654E-2</c:v>
                      </c:pt>
                      <c:pt idx="1296">
                        <c:v>7.0731639020669881E-2</c:v>
                      </c:pt>
                      <c:pt idx="1297">
                        <c:v>7.0979199757242234E-2</c:v>
                      </c:pt>
                      <c:pt idx="1298">
                        <c:v>7.1227626956392592E-2</c:v>
                      </c:pt>
                      <c:pt idx="1299">
                        <c:v>7.1476923650739974E-2</c:v>
                      </c:pt>
                      <c:pt idx="1300">
                        <c:v>7.1727092883517571E-2</c:v>
                      </c:pt>
                      <c:pt idx="1301">
                        <c:v>7.1978137708609891E-2</c:v>
                      </c:pt>
                      <c:pt idx="1302">
                        <c:v>7.2230061190590028E-2</c:v>
                      </c:pt>
                      <c:pt idx="1303">
                        <c:v>7.2482866404757096E-2</c:v>
                      </c:pt>
                      <c:pt idx="1304">
                        <c:v>7.2736556437173749E-2</c:v>
                      </c:pt>
                      <c:pt idx="1305">
                        <c:v>7.2991134384703865E-2</c:v>
                      </c:pt>
                      <c:pt idx="1306">
                        <c:v>7.324660335505033E-2</c:v>
                      </c:pt>
                      <c:pt idx="1307">
                        <c:v>7.350296646679301E-2</c:v>
                      </c:pt>
                      <c:pt idx="1308">
                        <c:v>7.3760226849426791E-2</c:v>
                      </c:pt>
                      <c:pt idx="1309">
                        <c:v>7.4018387643399783E-2</c:v>
                      </c:pt>
                      <c:pt idx="1310">
                        <c:v>7.4277452000151692E-2</c:v>
                      </c:pt>
                      <c:pt idx="1311">
                        <c:v>7.4537423082152221E-2</c:v>
                      </c:pt>
                      <c:pt idx="1312">
                        <c:v>7.4798304062939761E-2</c:v>
                      </c:pt>
                      <c:pt idx="1313">
                        <c:v>7.5060098127160052E-2</c:v>
                      </c:pt>
                      <c:pt idx="1314">
                        <c:v>7.5322808470605115E-2</c:v>
                      </c:pt>
                      <c:pt idx="1315">
                        <c:v>7.5586438300252232E-2</c:v>
                      </c:pt>
                      <c:pt idx="1316">
                        <c:v>7.585099083430312E-2</c:v>
                      </c:pt>
                      <c:pt idx="1317">
                        <c:v>7.6116469302223183E-2</c:v>
                      </c:pt>
                      <c:pt idx="1318">
                        <c:v>7.6382876944780964E-2</c:v>
                      </c:pt>
                      <c:pt idx="1319">
                        <c:v>7.6650217014087696E-2</c:v>
                      </c:pt>
                      <c:pt idx="1320">
                        <c:v>7.6918492773637007E-2</c:v>
                      </c:pt>
                      <c:pt idx="1321">
                        <c:v>7.7187707498344735E-2</c:v>
                      </c:pt>
                      <c:pt idx="1322">
                        <c:v>7.7457864474588953E-2</c:v>
                      </c:pt>
                      <c:pt idx="1323">
                        <c:v>7.7728967000250018E-2</c:v>
                      </c:pt>
                      <c:pt idx="1324">
                        <c:v>7.8001018384750903E-2</c:v>
                      </c:pt>
                      <c:pt idx="1325">
                        <c:v>7.8274021949097536E-2</c:v>
                      </c:pt>
                      <c:pt idx="1326">
                        <c:v>7.8547981025919381E-2</c:v>
                      </c:pt>
                      <c:pt idx="1327">
                        <c:v>7.8822898959510099E-2</c:v>
                      </c:pt>
                      <c:pt idx="1328">
                        <c:v>7.9098779105868391E-2</c:v>
                      </c:pt>
                      <c:pt idx="1329">
                        <c:v>7.9375624832738939E-2</c:v>
                      </c:pt>
                      <c:pt idx="1330">
                        <c:v>7.9653439519653535E-2</c:v>
                      </c:pt>
                      <c:pt idx="1331">
                        <c:v>7.993222655797233E-2</c:v>
                      </c:pt>
                      <c:pt idx="1332">
                        <c:v>8.0211989350925245E-2</c:v>
                      </c:pt>
                      <c:pt idx="1333">
                        <c:v>8.049273131365349E-2</c:v>
                      </c:pt>
                      <c:pt idx="1334">
                        <c:v>8.0774455873251286E-2</c:v>
                      </c:pt>
                      <c:pt idx="1335">
                        <c:v>8.1057166468807673E-2</c:v>
                      </c:pt>
                      <c:pt idx="1336">
                        <c:v>8.134086655144851E-2</c:v>
                      </c:pt>
                      <c:pt idx="1337">
                        <c:v>8.1625559584378587E-2</c:v>
                      </c:pt>
                      <c:pt idx="1338">
                        <c:v>8.191124904292392E-2</c:v>
                      </c:pt>
                      <c:pt idx="1339">
                        <c:v>8.2197938414574165E-2</c:v>
                      </c:pt>
                      <c:pt idx="1340">
                        <c:v>8.2485631199025175E-2</c:v>
                      </c:pt>
                      <c:pt idx="1341">
                        <c:v>8.2774330908221769E-2</c:v>
                      </c:pt>
                      <c:pt idx="1342">
                        <c:v>8.3064041066400543E-2</c:v>
                      </c:pt>
                      <c:pt idx="1343">
                        <c:v>8.335476521013295E-2</c:v>
                      </c:pt>
                      <c:pt idx="1344">
                        <c:v>8.3646506888368416E-2</c:v>
                      </c:pt>
                      <c:pt idx="1345">
                        <c:v>8.3939269662477708E-2</c:v>
                      </c:pt>
                      <c:pt idx="1346">
                        <c:v>8.4233057106296388E-2</c:v>
                      </c:pt>
                      <c:pt idx="1347">
                        <c:v>8.4527872806168428E-2</c:v>
                      </c:pt>
                      <c:pt idx="1348">
                        <c:v>8.4823720360990021E-2</c:v>
                      </c:pt>
                      <c:pt idx="1349">
                        <c:v>8.5120603382253496E-2</c:v>
                      </c:pt>
                      <c:pt idx="1350">
                        <c:v>8.5418525494091388E-2</c:v>
                      </c:pt>
                      <c:pt idx="1351">
                        <c:v>8.5717490333320712E-2</c:v>
                      </c:pt>
                      <c:pt idx="1352">
                        <c:v>8.6017501549487341E-2</c:v>
                      </c:pt>
                      <c:pt idx="1353">
                        <c:v>8.6318562804910556E-2</c:v>
                      </c:pt>
                      <c:pt idx="1354">
                        <c:v>8.6620677774727747E-2</c:v>
                      </c:pt>
                      <c:pt idx="1355">
                        <c:v>8.6923850146939305E-2</c:v>
                      </c:pt>
                      <c:pt idx="1356">
                        <c:v>8.72280836224536E-2</c:v>
                      </c:pt>
                      <c:pt idx="1357">
                        <c:v>8.75333819151322E-2</c:v>
                      </c:pt>
                      <c:pt idx="1358">
                        <c:v>8.7839748751835173E-2</c:v>
                      </c:pt>
                      <c:pt idx="1359">
                        <c:v>8.8147187872466601E-2</c:v>
                      </c:pt>
                      <c:pt idx="1360">
                        <c:v>8.8455703030020233E-2</c:v>
                      </c:pt>
                      <c:pt idx="1361">
                        <c:v>8.8765297990625311E-2</c:v>
                      </c:pt>
                      <c:pt idx="1362">
                        <c:v>8.9075976533592505E-2</c:v>
                      </c:pt>
                      <c:pt idx="1363">
                        <c:v>8.9387742451460084E-2</c:v>
                      </c:pt>
                      <c:pt idx="1364">
                        <c:v>8.97005995500402E-2</c:v>
                      </c:pt>
                      <c:pt idx="1365">
                        <c:v>9.0014551648465349E-2</c:v>
                      </c:pt>
                      <c:pt idx="1366">
                        <c:v>9.0329602579234988E-2</c:v>
                      </c:pt>
                      <c:pt idx="1367">
                        <c:v>9.0645756188262316E-2</c:v>
                      </c:pt>
                      <c:pt idx="1368">
                        <c:v>9.0963016334921237E-2</c:v>
                      </c:pt>
                      <c:pt idx="1369">
                        <c:v>9.1281386892093461E-2</c:v>
                      </c:pt>
                      <c:pt idx="1370">
                        <c:v>9.1600871746215798E-2</c:v>
                      </c:pt>
                      <c:pt idx="1371">
                        <c:v>9.1921474797327554E-2</c:v>
                      </c:pt>
                      <c:pt idx="1372">
                        <c:v>9.2243199959118199E-2</c:v>
                      </c:pt>
                      <c:pt idx="1373">
                        <c:v>9.2566051158975121E-2</c:v>
                      </c:pt>
                      <c:pt idx="1374">
                        <c:v>9.2890032338031545E-2</c:v>
                      </c:pt>
                      <c:pt idx="1375">
                        <c:v>9.3215147451214661E-2</c:v>
                      </c:pt>
                      <c:pt idx="1376">
                        <c:v>9.3541400467293923E-2</c:v>
                      </c:pt>
                      <c:pt idx="1377">
                        <c:v>9.3868795368929461E-2</c:v>
                      </c:pt>
                      <c:pt idx="1378">
                        <c:v>9.4197336152720718E-2</c:v>
                      </c:pt>
                      <c:pt idx="1379">
                        <c:v>9.4527026829255248E-2</c:v>
                      </c:pt>
                      <c:pt idx="1380">
                        <c:v>9.4857871423157644E-2</c:v>
                      </c:pt>
                      <c:pt idx="1381">
                        <c:v>9.5189873973138703E-2</c:v>
                      </c:pt>
                      <c:pt idx="1382">
                        <c:v>9.5523038532044691E-2</c:v>
                      </c:pt>
                      <c:pt idx="1383">
                        <c:v>9.5857369166906847E-2</c:v>
                      </c:pt>
                      <c:pt idx="1384">
                        <c:v>9.6192869958991026E-2</c:v>
                      </c:pt>
                      <c:pt idx="1385">
                        <c:v>9.65295450038475E-2</c:v>
                      </c:pt>
                      <c:pt idx="1386">
                        <c:v>9.6867398411360967E-2</c:v>
                      </c:pt>
                      <c:pt idx="1387">
                        <c:v>9.720643430580074E-2</c:v>
                      </c:pt>
                      <c:pt idx="1388">
                        <c:v>9.7546656825871048E-2</c:v>
                      </c:pt>
                      <c:pt idx="1389">
                        <c:v>9.7888070124761598E-2</c:v>
                      </c:pt>
                      <c:pt idx="1390">
                        <c:v>9.8230678370198263E-2</c:v>
                      </c:pt>
                      <c:pt idx="1391">
                        <c:v>9.8574485744493956E-2</c:v>
                      </c:pt>
                      <c:pt idx="1392">
                        <c:v>9.8919496444599686E-2</c:v>
                      </c:pt>
                      <c:pt idx="1393">
                        <c:v>9.9265714682155795E-2</c:v>
                      </c:pt>
                      <c:pt idx="1394">
                        <c:v>9.9613144683543348E-2</c:v>
                      </c:pt>
                      <c:pt idx="1395">
                        <c:v>9.9961790689935756E-2</c:v>
                      </c:pt>
                      <c:pt idx="1396">
                        <c:v>0.10031165695735053</c:v>
                      </c:pt>
                      <c:pt idx="1397">
                        <c:v>0.10066274775670127</c:v>
                      </c:pt>
                      <c:pt idx="1398">
                        <c:v>0.10101506737384973</c:v>
                      </c:pt>
                      <c:pt idx="1399">
                        <c:v>0.10136862010965821</c:v>
                      </c:pt>
                      <c:pt idx="1400">
                        <c:v>0.10172341028004202</c:v>
                      </c:pt>
                      <c:pt idx="1401">
                        <c:v>0.10207944221602216</c:v>
                      </c:pt>
                      <c:pt idx="1402">
                        <c:v>0.10243672026377824</c:v>
                      </c:pt>
                      <c:pt idx="1403">
                        <c:v>0.10279524878470148</c:v>
                      </c:pt>
                      <c:pt idx="1404">
                        <c:v>0.10315503215544794</c:v>
                      </c:pt>
                      <c:pt idx="1405">
                        <c:v>0.10351607476799202</c:v>
                      </c:pt>
                      <c:pt idx="1406">
                        <c:v>0.10387838102968</c:v>
                      </c:pt>
                      <c:pt idx="1407">
                        <c:v>0.10424195536328389</c:v>
                      </c:pt>
                      <c:pt idx="1408">
                        <c:v>0.10460680220705539</c:v>
                      </c:pt>
                      <c:pt idx="1409">
                        <c:v>0.10497292601478009</c:v>
                      </c:pt>
                      <c:pt idx="1410">
                        <c:v>0.10534033125583182</c:v>
                      </c:pt>
                      <c:pt idx="1411">
                        <c:v>0.10570902241522724</c:v>
                      </c:pt>
                      <c:pt idx="1412">
                        <c:v>0.10607900399368055</c:v>
                      </c:pt>
                      <c:pt idx="1413">
                        <c:v>0.10645028050765844</c:v>
                      </c:pt>
                      <c:pt idx="1414">
                        <c:v>0.10682285648943525</c:v>
                      </c:pt>
                      <c:pt idx="1415">
                        <c:v>0.10719673648714828</c:v>
                      </c:pt>
                      <c:pt idx="1416">
                        <c:v>0.1075719250648533</c:v>
                      </c:pt>
                      <c:pt idx="1417">
                        <c:v>0.10794842680258029</c:v>
                      </c:pt>
                      <c:pt idx="1418">
                        <c:v>0.10832624629638933</c:v>
                      </c:pt>
                      <c:pt idx="1419">
                        <c:v>0.1087053881584267</c:v>
                      </c:pt>
                      <c:pt idx="1420">
                        <c:v>0.1090858570169812</c:v>
                      </c:pt>
                      <c:pt idx="1421">
                        <c:v>0.10946765751654064</c:v>
                      </c:pt>
                      <c:pt idx="1422">
                        <c:v>0.10985079431784854</c:v>
                      </c:pt>
                      <c:pt idx="1423">
                        <c:v>0.11023527209796102</c:v>
                      </c:pt>
                      <c:pt idx="1424">
                        <c:v>0.11062109555030389</c:v>
                      </c:pt>
                      <c:pt idx="1425">
                        <c:v>0.11100826938472996</c:v>
                      </c:pt>
                      <c:pt idx="1426">
                        <c:v>0.11139679832757653</c:v>
                      </c:pt>
                      <c:pt idx="1427">
                        <c:v>0.11178668712172306</c:v>
                      </c:pt>
                      <c:pt idx="1428">
                        <c:v>0.11217794052664909</c:v>
                      </c:pt>
                      <c:pt idx="1429">
                        <c:v>0.11257056331849237</c:v>
                      </c:pt>
                      <c:pt idx="1430">
                        <c:v>0.1129645602901071</c:v>
                      </c:pt>
                      <c:pt idx="1431">
                        <c:v>0.11335993625112248</c:v>
                      </c:pt>
                      <c:pt idx="1432">
                        <c:v>0.11375669602800141</c:v>
                      </c:pt>
                      <c:pt idx="1433">
                        <c:v>0.11415484446409942</c:v>
                      </c:pt>
                      <c:pt idx="1434">
                        <c:v>0.11455438641972378</c:v>
                      </c:pt>
                      <c:pt idx="1435">
                        <c:v>0.11495532677219282</c:v>
                      </c:pt>
                      <c:pt idx="1436">
                        <c:v>0.11535767041589551</c:v>
                      </c:pt>
                      <c:pt idx="1437">
                        <c:v>0.11576142226235114</c:v>
                      </c:pt>
                      <c:pt idx="1438">
                        <c:v>0.11616658724026938</c:v>
                      </c:pt>
                      <c:pt idx="1439">
                        <c:v>0.11657317029561033</c:v>
                      </c:pt>
                      <c:pt idx="1440">
                        <c:v>0.11698117639164497</c:v>
                      </c:pt>
                      <c:pt idx="1441">
                        <c:v>0.11739061050901574</c:v>
                      </c:pt>
                      <c:pt idx="1442">
                        <c:v>0.11780147764579731</c:v>
                      </c:pt>
                      <c:pt idx="1443">
                        <c:v>0.11821378281755761</c:v>
                      </c:pt>
                      <c:pt idx="1444">
                        <c:v>0.11862753105741906</c:v>
                      </c:pt>
                      <c:pt idx="1445">
                        <c:v>0.11904272741612004</c:v>
                      </c:pt>
                      <c:pt idx="1446">
                        <c:v>0.11945937696207647</c:v>
                      </c:pt>
                      <c:pt idx="1447">
                        <c:v>0.11987748478144374</c:v>
                      </c:pt>
                      <c:pt idx="1448">
                        <c:v>0.1202970559781788</c:v>
                      </c:pt>
                      <c:pt idx="1449">
                        <c:v>0.12071809567410244</c:v>
                      </c:pt>
                      <c:pt idx="1450">
                        <c:v>0.1211406090089618</c:v>
                      </c:pt>
                      <c:pt idx="1451">
                        <c:v>0.12156460114049317</c:v>
                      </c:pt>
                      <c:pt idx="1452">
                        <c:v>0.12199007724448491</c:v>
                      </c:pt>
                      <c:pt idx="1453">
                        <c:v>0.1224170425148406</c:v>
                      </c:pt>
                      <c:pt idx="1454">
                        <c:v>0.12284550216364255</c:v>
                      </c:pt>
                      <c:pt idx="1455">
                        <c:v>0.12327546142121532</c:v>
                      </c:pt>
                      <c:pt idx="1456">
                        <c:v>0.12370692553618957</c:v>
                      </c:pt>
                      <c:pt idx="1457">
                        <c:v>0.12413989977556625</c:v>
                      </c:pt>
                      <c:pt idx="1458">
                        <c:v>0.12457438942478073</c:v>
                      </c:pt>
                      <c:pt idx="1459">
                        <c:v>0.12501039978776748</c:v>
                      </c:pt>
                      <c:pt idx="1460">
                        <c:v>0.12544793618702468</c:v>
                      </c:pt>
                      <c:pt idx="1461">
                        <c:v>0.12588700396367927</c:v>
                      </c:pt>
                      <c:pt idx="1462">
                        <c:v>0.12632760847755214</c:v>
                      </c:pt>
                      <c:pt idx="1463">
                        <c:v>0.12676975510722358</c:v>
                      </c:pt>
                      <c:pt idx="1464">
                        <c:v>0.12721344925009886</c:v>
                      </c:pt>
                      <c:pt idx="1465">
                        <c:v>0.12765869632247423</c:v>
                      </c:pt>
                      <c:pt idx="1466">
                        <c:v>0.1281055